 val="2"/>
          </rPr>
          <t>High School/GED or Less</t>
        </r>
      </text>
    </comment>
    <comment ref="BJ348" authorId="0" shapeId="0" xr:uid="{00000000-0006-0000-0000-00004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48" authorId="0" shapeId="0" xr:uid="{00000000-0006-0000-0000-00004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348" authorId="0" shapeId="0" xr:uid="{00000000-0006-0000-0000-00004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348" authorId="0" shapeId="0" xr:uid="{00000000-0006-0000-0000-00004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348" authorId="0" shapeId="0" xr:uid="{00000000-0006-0000-0000-00004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348" authorId="0" shapeId="0" xr:uid="{00000000-0006-0000-0000-00004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X348" authorId="0" shapeId="0" xr:uid="{00000000-0006-0000-0000-00004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348" authorId="0" shapeId="0" xr:uid="{00000000-0006-0000-0000-00004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8" authorId="0" shapeId="0" xr:uid="{00000000-0006-0000-0000-00004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348" authorId="0" shapeId="0" xr:uid="{00000000-0006-0000-0000-00004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348" authorId="0" shapeId="0" xr:uid="{00000000-0006-0000-0000-00004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348" authorId="0" shapeId="0" xr:uid="{00000000-0006-0000-0000-00004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348" authorId="0" shapeId="0" xr:uid="{00000000-0006-0000-0000-00004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348" authorId="0" shapeId="0" xr:uid="{00000000-0006-0000-0000-00004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348" authorId="0" shapeId="0" xr:uid="{00000000-0006-0000-0000-00005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48" authorId="0" shapeId="0" xr:uid="{00000000-0006-0000-0000-00005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348" authorId="0" shapeId="0" xr:uid="{00000000-0006-0000-0000-00005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348" authorId="0" shapeId="0" xr:uid="{00000000-0006-0000-0000-00005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48" authorId="0" shapeId="0" xr:uid="{00000000-0006-0000-0000-00005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348" authorId="0" shapeId="0" xr:uid="{00000000-0006-0000-0000-00005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A348" authorId="0" shapeId="0" xr:uid="{00000000-0006-0000-0000-00005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348" authorId="0" shapeId="0" xr:uid="{00000000-0006-0000-0000-00005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F348" authorId="0" shapeId="0" xr:uid="{00000000-0006-0000-0000-00005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G348" authorId="0" shapeId="0" xr:uid="{00000000-0006-0000-0000-00005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H348" authorId="0" shapeId="0" xr:uid="{00000000-0006-0000-0000-00005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</t>
        </r>
      </text>
    </comment>
    <comment ref="DI348" authorId="0" shapeId="0" xr:uid="{00000000-0006-0000-0000-00005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Trade/Vocational School/Certification
Male / Some College
Male / Post-Graduate Degree or higher</t>
        </r>
      </text>
    </comment>
    <comment ref="DJ348" authorId="0" shapeId="0" xr:uid="{00000000-0006-0000-0000-00005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</t>
        </r>
      </text>
    </comment>
    <comment ref="DK348" authorId="0" shapeId="0" xr:uid="{00000000-0006-0000-0000-00005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348" authorId="0" shapeId="0" xr:uid="{00000000-0006-0000-0000-00005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High School/GED or Less
Male / Graduated Four-Year College</t>
        </r>
      </text>
    </comment>
    <comment ref="DM348" authorId="0" shapeId="0" xr:uid="{00000000-0006-0000-0000-00005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Some College</t>
        </r>
      </text>
    </comment>
    <comment ref="DN348" authorId="0" shapeId="0" xr:uid="{00000000-0006-0000-0000-00006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348" authorId="0" shapeId="0" xr:uid="{00000000-0006-0000-0000-00006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Q348" authorId="0" shapeId="0" xr:uid="{00000000-0006-0000-0000-00006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348" authorId="0" shapeId="0" xr:uid="{00000000-0006-0000-0000-00006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U348" authorId="0" shapeId="0" xr:uid="{00000000-0006-0000-0000-00006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V348" authorId="0" shapeId="0" xr:uid="{00000000-0006-0000-0000-00006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348" authorId="0" shapeId="0" xr:uid="{00000000-0006-0000-0000-00006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348" authorId="0" shapeId="0" xr:uid="{00000000-0006-0000-0000-00006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348" authorId="0" shapeId="0" xr:uid="{00000000-0006-0000-0000-00006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348" authorId="0" shapeId="0" xr:uid="{00000000-0006-0000-0000-00006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
Male / No, I do not have children</t>
        </r>
      </text>
    </comment>
    <comment ref="EC348" authorId="0" shapeId="0" xr:uid="{00000000-0006-0000-0000-00006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348" authorId="0" shapeId="0" xr:uid="{00000000-0006-0000-0000-00006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I348" authorId="0" shapeId="0" xr:uid="{00000000-0006-0000-0000-00006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348" authorId="0" shapeId="0" xr:uid="{00000000-0006-0000-0000-00006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FH348" authorId="0" shapeId="0" xr:uid="{00000000-0006-0000-0000-00006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Democrat</t>
        </r>
      </text>
    </comment>
    <comment ref="FI348" authorId="0" shapeId="0" xr:uid="{00000000-0006-0000-0000-00006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J348" authorId="0" shapeId="0" xr:uid="{00000000-0006-0000-0000-00007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348" authorId="0" shapeId="0" xr:uid="{00000000-0006-0000-0000-00007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348" authorId="0" shapeId="0" xr:uid="{00000000-0006-0000-0000-00007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348" authorId="0" shapeId="0" xr:uid="{00000000-0006-0000-0000-00007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N348" authorId="0" shapeId="0" xr:uid="{00000000-0006-0000-0000-00007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348" authorId="0" shapeId="0" xr:uid="{00000000-0006-0000-0000-00007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</t>
        </r>
      </text>
    </comment>
    <comment ref="FR348" authorId="0" shapeId="0" xr:uid="{00000000-0006-0000-0000-00007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S348" authorId="0" shapeId="0" xr:uid="{00000000-0006-0000-0000-00007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348" authorId="0" shapeId="0" xr:uid="{00000000-0006-0000-0000-00007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U348" authorId="0" shapeId="0" xr:uid="{00000000-0006-0000-0000-00007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348" authorId="0" shapeId="0" xr:uid="{00000000-0006-0000-0000-00007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348" authorId="0" shapeId="0" xr:uid="{00000000-0006-0000-0000-00007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348" authorId="0" shapeId="0" xr:uid="{00000000-0006-0000-0000-00007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348" authorId="0" shapeId="0" xr:uid="{00000000-0006-0000-0000-00007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348" authorId="0" shapeId="0" xr:uid="{00000000-0006-0000-0000-00007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Q348" authorId="0" shapeId="0" xr:uid="{00000000-0006-0000-0000-00007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
55+ / Other (please specify)</t>
        </r>
      </text>
    </comment>
    <comment ref="GR348" authorId="0" shapeId="0" xr:uid="{00000000-0006-0000-0000-00008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</t>
        </r>
      </text>
    </comment>
    <comment ref="GT348" authorId="0" shapeId="0" xr:uid="{00000000-0006-0000-0000-00008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U348" authorId="0" shapeId="0" xr:uid="{00000000-0006-0000-0000-00008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Other (please specify)</t>
        </r>
      </text>
    </comment>
    <comment ref="GY348" authorId="0" shapeId="0" xr:uid="{00000000-0006-0000-0000-00008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</t>
        </r>
      </text>
    </comment>
    <comment ref="HM348" authorId="0" shapeId="0" xr:uid="{00000000-0006-0000-0000-00008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Another party not listed / Moderate</t>
        </r>
      </text>
    </comment>
    <comment ref="HO348" authorId="0" shapeId="0" xr:uid="{00000000-0006-0000-0000-00008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R348" authorId="0" shapeId="0" xr:uid="{00000000-0006-0000-0000-00008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V348" authorId="0" shapeId="0" xr:uid="{00000000-0006-0000-0000-00008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O349" authorId="0" shapeId="0" xr:uid="{00000000-0006-0000-0000-00008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49" authorId="0" shapeId="0" xr:uid="{00000000-0006-0000-0000-00008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349" authorId="0" shapeId="0" xr:uid="{00000000-0006-0000-0000-00008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49" authorId="0" shapeId="0" xr:uid="{00000000-0006-0000-0000-00008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49" authorId="0" shapeId="0" xr:uid="{00000000-0006-0000-0000-00008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49" authorId="0" shapeId="0" xr:uid="{00000000-0006-0000-0000-00008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49" authorId="0" shapeId="0" xr:uid="{00000000-0006-0000-0000-00008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49" authorId="0" shapeId="0" xr:uid="{00000000-0006-0000-0000-00008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9" authorId="0" shapeId="0" xr:uid="{00000000-0006-0000-0000-00009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49" authorId="0" shapeId="0" xr:uid="{00000000-0006-0000-0000-00009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9" authorId="0" shapeId="0" xr:uid="{00000000-0006-0000-0000-00009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9" authorId="0" shapeId="0" xr:uid="{00000000-0006-0000-0000-00009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49" authorId="0" shapeId="0" xr:uid="{00000000-0006-0000-0000-00009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49" authorId="0" shapeId="0" xr:uid="{00000000-0006-0000-0000-00009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49" authorId="0" shapeId="0" xr:uid="{00000000-0006-0000-0000-00009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
Widowed</t>
        </r>
      </text>
    </comment>
    <comment ref="AW349" authorId="0" shapeId="0" xr:uid="{00000000-0006-0000-0000-00009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349" authorId="0" shapeId="0" xr:uid="{00000000-0006-0000-0000-00009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Separated</t>
        </r>
      </text>
    </comment>
    <comment ref="AZ349" authorId="0" shapeId="0" xr:uid="{00000000-0006-0000-0000-00009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9" authorId="0" shapeId="0" xr:uid="{00000000-0006-0000-0000-00009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49" authorId="0" shapeId="0" xr:uid="{00000000-0006-0000-0000-00009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349" authorId="0" shapeId="0" xr:uid="{00000000-0006-0000-0000-00009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49" authorId="0" shapeId="0" xr:uid="{00000000-0006-0000-0000-00009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49" authorId="0" shapeId="0" xr:uid="{00000000-0006-0000-0000-00009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49" authorId="0" shapeId="0" xr:uid="{00000000-0006-0000-0000-00009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49" authorId="0" shapeId="0" xr:uid="{00000000-0006-0000-0000-0000A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49" authorId="0" shapeId="0" xr:uid="{00000000-0006-0000-0000-0000A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M349" authorId="0" shapeId="0" xr:uid="{00000000-0006-0000-0000-0000A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49" authorId="0" shapeId="0" xr:uid="{00000000-0006-0000-0000-0000A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49" authorId="0" shapeId="0" xr:uid="{00000000-0006-0000-0000-0000A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49" authorId="0" shapeId="0" xr:uid="{00000000-0006-0000-0000-0000A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49" authorId="0" shapeId="0" xr:uid="{00000000-0006-0000-0000-0000A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49" authorId="0" shapeId="0" xr:uid="{00000000-0006-0000-0000-0000A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49" authorId="0" shapeId="0" xr:uid="{00000000-0006-0000-0000-0000A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49" authorId="0" shapeId="0" xr:uid="{00000000-0006-0000-0000-0000A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9" authorId="0" shapeId="0" xr:uid="{00000000-0006-0000-0000-0000A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49" authorId="0" shapeId="0" xr:uid="{00000000-0006-0000-0000-0000A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349" authorId="0" shapeId="0" xr:uid="{00000000-0006-0000-0000-0000A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49" authorId="0" shapeId="0" xr:uid="{00000000-0006-0000-0000-0000A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9" authorId="0" shapeId="0" xr:uid="{00000000-0006-0000-0000-0000A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9" authorId="0" shapeId="0" xr:uid="{00000000-0006-0000-0000-0000A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9" authorId="0" shapeId="0" xr:uid="{00000000-0006-0000-0000-0000B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9" authorId="0" shapeId="0" xr:uid="{00000000-0006-0000-0000-0000B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9" authorId="0" shapeId="0" xr:uid="{00000000-0006-0000-0000-0000B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9" authorId="0" shapeId="0" xr:uid="{00000000-0006-0000-0000-0000B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9" authorId="0" shapeId="0" xr:uid="{00000000-0006-0000-0000-0000B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349" authorId="0" shapeId="0" xr:uid="{00000000-0006-0000-0000-0000B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49" authorId="0" shapeId="0" xr:uid="{00000000-0006-0000-0000-0000B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49" authorId="0" shapeId="0" xr:uid="{00000000-0006-0000-0000-0000B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49" authorId="0" shapeId="0" xr:uid="{00000000-0006-0000-0000-0000B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349" authorId="0" shapeId="0" xr:uid="{00000000-0006-0000-0000-0000B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49" authorId="0" shapeId="0" xr:uid="{00000000-0006-0000-0000-0000B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Female / Additional ethnicities
Male / Hispanic or Latino
Male / Black or African American
Male / Additional ethnicities</t>
        </r>
      </text>
    </comment>
    <comment ref="CU349" authorId="0" shapeId="0" xr:uid="{00000000-0006-0000-0000-0000B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349" authorId="0" shapeId="0" xr:uid="{00000000-0006-0000-0000-0000B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49" authorId="0" shapeId="0" xr:uid="{00000000-0006-0000-0000-0000B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349" authorId="0" shapeId="0" xr:uid="{00000000-0006-0000-0000-0000B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49" authorId="0" shapeId="0" xr:uid="{00000000-0006-0000-0000-0000B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Hispanic or Latino
Male / Black or African American</t>
        </r>
      </text>
    </comment>
    <comment ref="CZ349" authorId="0" shapeId="0" xr:uid="{00000000-0006-0000-0000-0000C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349" authorId="0" shapeId="0" xr:uid="{00000000-0006-0000-0000-0000C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349" authorId="0" shapeId="0" xr:uid="{00000000-0006-0000-0000-0000C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</t>
        </r>
      </text>
    </comment>
    <comment ref="DC349" authorId="0" shapeId="0" xr:uid="{00000000-0006-0000-0000-0000C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G349" authorId="0" shapeId="0" xr:uid="{00000000-0006-0000-0000-0000C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49" authorId="0" shapeId="0" xr:uid="{00000000-0006-0000-0000-0000C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49" authorId="0" shapeId="0" xr:uid="{00000000-0006-0000-0000-0000C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Some College
Male / Graduated Four-Year College</t>
        </r>
      </text>
    </comment>
    <comment ref="DL349" authorId="0" shapeId="0" xr:uid="{00000000-0006-0000-0000-0000C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349" authorId="0" shapeId="0" xr:uid="{00000000-0006-0000-0000-0000C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49" authorId="0" shapeId="0" xr:uid="{00000000-0006-0000-0000-0000C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49" authorId="0" shapeId="0" xr:uid="{00000000-0006-0000-0000-0000C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49" authorId="0" shapeId="0" xr:uid="{00000000-0006-0000-0000-0000C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349" authorId="0" shapeId="0" xr:uid="{00000000-0006-0000-0000-0000C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49" authorId="0" shapeId="0" xr:uid="{00000000-0006-0000-0000-0000C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49" authorId="0" shapeId="0" xr:uid="{00000000-0006-0000-0000-0000C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49" authorId="0" shapeId="0" xr:uid="{00000000-0006-0000-0000-0000C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49" authorId="0" shapeId="0" xr:uid="{00000000-0006-0000-0000-0000D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49" authorId="0" shapeId="0" xr:uid="{00000000-0006-0000-0000-0000D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H349" authorId="0" shapeId="0" xr:uid="{00000000-0006-0000-0000-0000D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49" authorId="0" shapeId="0" xr:uid="{00000000-0006-0000-0000-0000D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349" authorId="0" shapeId="0" xr:uid="{00000000-0006-0000-0000-0000D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49" authorId="0" shapeId="0" xr:uid="{00000000-0006-0000-0000-0000D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49" authorId="0" shapeId="0" xr:uid="{00000000-0006-0000-0000-0000D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49" authorId="0" shapeId="0" xr:uid="{00000000-0006-0000-0000-0000D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49" authorId="0" shapeId="0" xr:uid="{00000000-0006-0000-0000-0000D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Separated</t>
        </r>
      </text>
    </comment>
    <comment ref="ES349" authorId="0" shapeId="0" xr:uid="{00000000-0006-0000-0000-0000D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349" authorId="0" shapeId="0" xr:uid="{00000000-0006-0000-0000-0000D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Separated</t>
        </r>
      </text>
    </comment>
    <comment ref="EU349" authorId="0" shapeId="0" xr:uid="{00000000-0006-0000-0000-0000D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349" authorId="0" shapeId="0" xr:uid="{00000000-0006-0000-0000-0000D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
Male / Separated</t>
        </r>
      </text>
    </comment>
    <comment ref="EW349" authorId="0" shapeId="0" xr:uid="{00000000-0006-0000-0000-0000D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Separated</t>
        </r>
      </text>
    </comment>
    <comment ref="EX349" authorId="0" shapeId="0" xr:uid="{00000000-0006-0000-0000-0000D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349" authorId="0" shapeId="0" xr:uid="{00000000-0006-0000-0000-0000D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Z349" authorId="0" shapeId="0" xr:uid="{00000000-0006-0000-0000-0000E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FC349" authorId="0" shapeId="0" xr:uid="{00000000-0006-0000-0000-0000E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49" authorId="0" shapeId="0" xr:uid="{00000000-0006-0000-0000-0000E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49" authorId="0" shapeId="0" xr:uid="{00000000-0006-0000-0000-0000E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349" authorId="0" shapeId="0" xr:uid="{00000000-0006-0000-0000-0000E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9" authorId="0" shapeId="0" xr:uid="{00000000-0006-0000-0000-0000E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49" authorId="0" shapeId="0" xr:uid="{00000000-0006-0000-0000-0000E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49" authorId="0" shapeId="0" xr:uid="{00000000-0006-0000-0000-0000E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49" authorId="0" shapeId="0" xr:uid="{00000000-0006-0000-0000-0000E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49" authorId="0" shapeId="0" xr:uid="{00000000-0006-0000-0000-0000E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49" authorId="0" shapeId="0" xr:uid="{00000000-0006-0000-0000-0000E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49" authorId="0" shapeId="0" xr:uid="{00000000-0006-0000-0000-0000E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49" authorId="0" shapeId="0" xr:uid="{00000000-0006-0000-0000-0000E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349" authorId="0" shapeId="0" xr:uid="{00000000-0006-0000-0000-0000E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49" authorId="0" shapeId="0" xr:uid="{00000000-0006-0000-0000-0000E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49" authorId="0" shapeId="0" xr:uid="{00000000-0006-0000-0000-0000E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49" authorId="0" shapeId="0" xr:uid="{00000000-0006-0000-0000-0000F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U349" authorId="0" shapeId="0" xr:uid="{00000000-0006-0000-0000-0000F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49" authorId="0" shapeId="0" xr:uid="{00000000-0006-0000-0000-0000F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49" authorId="0" shapeId="0" xr:uid="{00000000-0006-0000-0000-0000F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
55+ / Asian</t>
        </r>
      </text>
    </comment>
    <comment ref="FY349" authorId="0" shapeId="0" xr:uid="{00000000-0006-0000-0000-0000F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49" authorId="0" shapeId="0" xr:uid="{00000000-0006-0000-0000-0000F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49" authorId="0" shapeId="0" xr:uid="{00000000-0006-0000-0000-0000F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B349" authorId="0" shapeId="0" xr:uid="{00000000-0006-0000-0000-0000F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349" authorId="0" shapeId="0" xr:uid="{00000000-0006-0000-0000-0000F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dditional ethnicities</t>
        </r>
      </text>
    </comment>
    <comment ref="GD349" authorId="0" shapeId="0" xr:uid="{00000000-0006-0000-0000-0000F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</t>
        </r>
      </text>
    </comment>
    <comment ref="GE349" authorId="0" shapeId="0" xr:uid="{00000000-0006-0000-0000-0000F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49" authorId="0" shapeId="0" xr:uid="{00000000-0006-0000-0000-0000F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349" authorId="0" shapeId="0" xr:uid="{00000000-0006-0000-0000-0000F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49" authorId="0" shapeId="0" xr:uid="{00000000-0006-0000-0000-0000F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49" authorId="0" shapeId="0" xr:uid="{00000000-0006-0000-0000-0000F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9" authorId="0" shapeId="0" xr:uid="{00000000-0006-0000-0000-0000F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49" authorId="0" shapeId="0" xr:uid="{00000000-0006-0000-0000-00000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49" authorId="0" shapeId="0" xr:uid="{00000000-0006-0000-0000-00000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9" authorId="0" shapeId="0" xr:uid="{00000000-0006-0000-0000-00000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9" authorId="0" shapeId="0" xr:uid="{00000000-0006-0000-0000-00000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49" authorId="0" shapeId="0" xr:uid="{00000000-0006-0000-0000-00000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49" authorId="0" shapeId="0" xr:uid="{00000000-0006-0000-0000-00000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S349" authorId="0" shapeId="0" xr:uid="{00000000-0006-0000-0000-00000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349" authorId="0" shapeId="0" xr:uid="{00000000-0006-0000-0000-00000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U349" authorId="0" shapeId="0" xr:uid="{00000000-0006-0000-0000-00000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V349" authorId="0" shapeId="0" xr:uid="{00000000-0006-0000-0000-00000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49" authorId="0" shapeId="0" xr:uid="{00000000-0006-0000-0000-00000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49" authorId="0" shapeId="0" xr:uid="{00000000-0006-0000-0000-00000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349" authorId="0" shapeId="0" xr:uid="{00000000-0006-0000-0000-00000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49" authorId="0" shapeId="0" xr:uid="{00000000-0006-0000-0000-00000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49" authorId="0" shapeId="0" xr:uid="{00000000-0006-0000-0000-00000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49" authorId="0" shapeId="0" xr:uid="{00000000-0006-0000-0000-00000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Separated
55+ / Widowed</t>
        </r>
      </text>
    </comment>
    <comment ref="HD349" authorId="0" shapeId="0" xr:uid="{00000000-0006-0000-0000-00001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E349" authorId="0" shapeId="0" xr:uid="{00000000-0006-0000-0000-00001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F349" authorId="0" shapeId="0" xr:uid="{00000000-0006-0000-0000-00001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eparated</t>
        </r>
      </text>
    </comment>
    <comment ref="HG349" authorId="0" shapeId="0" xr:uid="{00000000-0006-0000-0000-00001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eparated</t>
        </r>
      </text>
    </comment>
    <comment ref="HH349" authorId="0" shapeId="0" xr:uid="{00000000-0006-0000-0000-00001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eparated</t>
        </r>
      </text>
    </comment>
    <comment ref="HI349" authorId="0" shapeId="0" xr:uid="{00000000-0006-0000-0000-00001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J349" authorId="0" shapeId="0" xr:uid="{00000000-0006-0000-0000-00001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L349" authorId="0" shapeId="0" xr:uid="{00000000-0006-0000-0000-00001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49" authorId="0" shapeId="0" xr:uid="{00000000-0006-0000-0000-00001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N349" authorId="0" shapeId="0" xr:uid="{00000000-0006-0000-0000-00001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HO349" authorId="0" shapeId="0" xr:uid="{00000000-0006-0000-0000-00001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Another party not listed / Liberal</t>
        </r>
      </text>
    </comment>
    <comment ref="HP349" authorId="0" shapeId="0" xr:uid="{00000000-0006-0000-0000-00001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
Another party not listed / Liberal</t>
        </r>
      </text>
    </comment>
    <comment ref="HQ349" authorId="0" shapeId="0" xr:uid="{00000000-0006-0000-0000-00001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R349" authorId="0" shapeId="0" xr:uid="{00000000-0006-0000-0000-00001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S349" authorId="0" shapeId="0" xr:uid="{00000000-0006-0000-0000-00001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Another party not listed / Liberal</t>
        </r>
      </text>
    </comment>
    <comment ref="HT349" authorId="0" shapeId="0" xr:uid="{00000000-0006-0000-0000-00001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Another party not listed / Liberal</t>
        </r>
      </text>
    </comment>
    <comment ref="HU349" authorId="0" shapeId="0" xr:uid="{00000000-0006-0000-0000-00002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349" authorId="0" shapeId="0" xr:uid="{00000000-0006-0000-0000-00002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W349" authorId="0" shapeId="0" xr:uid="{00000000-0006-0000-0000-00002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A350" authorId="0" shapeId="0" xr:uid="{00000000-0006-0000-0000-0000236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50" authorId="0" shapeId="0" xr:uid="{00000000-0006-0000-0000-0000246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350" authorId="0" shapeId="0" xr:uid="{00000000-0006-0000-0000-000025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50" authorId="0" shapeId="0" xr:uid="{00000000-0006-0000-0000-0000266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50" authorId="0" shapeId="0" xr:uid="{00000000-0006-0000-0000-000027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50" authorId="0" shapeId="0" xr:uid="{00000000-0006-0000-0000-000028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50" authorId="0" shapeId="0" xr:uid="{00000000-0006-0000-0000-000029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000-00002A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50" authorId="0" shapeId="0" xr:uid="{00000000-0006-0000-0000-00002B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50" authorId="0" shapeId="0" xr:uid="{00000000-0006-0000-0000-00002C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50" authorId="0" shapeId="0" xr:uid="{00000000-0006-0000-0000-00002D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50" authorId="0" shapeId="0" xr:uid="{00000000-0006-0000-0000-00002E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50" authorId="0" shapeId="0" xr:uid="{00000000-0006-0000-0000-00002F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50" authorId="0" shapeId="0" xr:uid="{00000000-0006-0000-0000-0000306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350" authorId="0" shapeId="0" xr:uid="{00000000-0006-0000-0000-000031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50" authorId="0" shapeId="0" xr:uid="{00000000-0006-0000-0000-000032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50" authorId="0" shapeId="0" xr:uid="{00000000-0006-0000-0000-000033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50" authorId="0" shapeId="0" xr:uid="{00000000-0006-0000-0000-000034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50" authorId="0" shapeId="0" xr:uid="{00000000-0006-0000-0000-000035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50" authorId="0" shapeId="0" xr:uid="{00000000-0006-0000-0000-000036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50" authorId="0" shapeId="0" xr:uid="{00000000-0006-0000-0000-000037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50" authorId="0" shapeId="0" xr:uid="{00000000-0006-0000-0000-000038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50" authorId="0" shapeId="0" xr:uid="{00000000-0006-0000-0000-000039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50" authorId="0" shapeId="0" xr:uid="{00000000-0006-0000-0000-00003A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50" authorId="0" shapeId="0" xr:uid="{00000000-0006-0000-0000-00003B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50" authorId="0" shapeId="0" xr:uid="{00000000-0006-0000-0000-00003C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50" authorId="0" shapeId="0" xr:uid="{00000000-0006-0000-0000-00003D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50" authorId="0" shapeId="0" xr:uid="{00000000-0006-0000-0000-00003E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50" authorId="0" shapeId="0" xr:uid="{00000000-0006-0000-0000-00003F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50" authorId="0" shapeId="0" xr:uid="{00000000-0006-0000-0000-000040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50" authorId="0" shapeId="0" xr:uid="{00000000-0006-0000-0000-000041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50" authorId="0" shapeId="0" xr:uid="{00000000-0006-0000-0000-000042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50" authorId="0" shapeId="0" xr:uid="{00000000-0006-0000-0000-000043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50" authorId="0" shapeId="0" xr:uid="{00000000-0006-0000-0000-0000446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352" authorId="0" shapeId="0" xr:uid="{00000000-0006-0000-0000-00004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352" authorId="0" shapeId="0" xr:uid="{00000000-0006-0000-0000-00004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352" authorId="0" shapeId="0" xr:uid="{00000000-0006-0000-0000-00004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52" authorId="0" shapeId="0" xr:uid="{00000000-0006-0000-0000-00004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52" authorId="0" shapeId="0" xr:uid="{00000000-0006-0000-0000-00004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52" authorId="0" shapeId="0" xr:uid="{00000000-0006-0000-0000-00004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52" authorId="0" shapeId="0" xr:uid="{00000000-0006-0000-0000-00004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52" authorId="0" shapeId="0" xr:uid="{00000000-0006-0000-0000-00004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2" authorId="0" shapeId="0" xr:uid="{00000000-0006-0000-0000-00004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52" authorId="0" shapeId="0" xr:uid="{00000000-0006-0000-0000-00004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52" authorId="0" shapeId="0" xr:uid="{00000000-0006-0000-0000-00004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52" authorId="0" shapeId="0" xr:uid="{00000000-0006-0000-0000-00005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52" authorId="0" shapeId="0" xr:uid="{00000000-0006-0000-0000-00005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52" authorId="0" shapeId="0" xr:uid="{00000000-0006-0000-0000-00005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52" authorId="0" shapeId="0" xr:uid="{00000000-0006-0000-0000-00005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52" authorId="0" shapeId="0" xr:uid="{00000000-0006-0000-0000-00005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52" authorId="0" shapeId="0" xr:uid="{00000000-0006-0000-0000-00005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52" authorId="0" shapeId="0" xr:uid="{00000000-0006-0000-0000-00005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352" authorId="0" shapeId="0" xr:uid="{00000000-0006-0000-0000-00005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352" authorId="0" shapeId="0" xr:uid="{00000000-0006-0000-0000-00005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352" authorId="0" shapeId="0" xr:uid="{00000000-0006-0000-0000-00005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52" authorId="0" shapeId="0" xr:uid="{00000000-0006-0000-0000-00005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52" authorId="0" shapeId="0" xr:uid="{00000000-0006-0000-0000-00005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52" authorId="0" shapeId="0" xr:uid="{00000000-0006-0000-0000-00005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52" authorId="0" shapeId="0" xr:uid="{00000000-0006-0000-0000-00005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352" authorId="0" shapeId="0" xr:uid="{00000000-0006-0000-0000-00005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52" authorId="0" shapeId="0" xr:uid="{00000000-0006-0000-0000-00005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52" authorId="0" shapeId="0" xr:uid="{00000000-0006-0000-0000-00006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52" authorId="0" shapeId="0" xr:uid="{00000000-0006-0000-0000-00006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52" authorId="0" shapeId="0" xr:uid="{00000000-0006-0000-0000-00006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52" authorId="0" shapeId="0" xr:uid="{00000000-0006-0000-0000-00006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52" authorId="0" shapeId="0" xr:uid="{00000000-0006-0000-0000-00006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52" authorId="0" shapeId="0" xr:uid="{00000000-0006-0000-0000-00006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52" authorId="0" shapeId="0" xr:uid="{00000000-0006-0000-0000-00006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52" authorId="0" shapeId="0" xr:uid="{00000000-0006-0000-0000-00006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52" authorId="0" shapeId="0" xr:uid="{00000000-0006-0000-0000-00006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P352" authorId="0" shapeId="0" xr:uid="{00000000-0006-0000-0000-00006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52" authorId="0" shapeId="0" xr:uid="{00000000-0006-0000-0000-00006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52" authorId="0" shapeId="0" xr:uid="{00000000-0006-0000-0000-00006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52" authorId="0" shapeId="0" xr:uid="{00000000-0006-0000-0000-00006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</t>
        </r>
      </text>
    </comment>
    <comment ref="CU352" authorId="0" shapeId="0" xr:uid="{00000000-0006-0000-0000-00006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352" authorId="0" shapeId="0" xr:uid="{00000000-0006-0000-0000-00006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W352" authorId="0" shapeId="0" xr:uid="{00000000-0006-0000-0000-00006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352" authorId="0" shapeId="0" xr:uid="{00000000-0006-0000-0000-00007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</t>
        </r>
      </text>
    </comment>
    <comment ref="CZ352" authorId="0" shapeId="0" xr:uid="{00000000-0006-0000-0000-00007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352" authorId="0" shapeId="0" xr:uid="{00000000-0006-0000-0000-00007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352" authorId="0" shapeId="0" xr:uid="{00000000-0006-0000-0000-00007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
Male / Black or African American</t>
        </r>
      </text>
    </comment>
    <comment ref="DE352" authorId="0" shapeId="0" xr:uid="{00000000-0006-0000-0000-00007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Some College
Male / Graduated Four-Year College</t>
        </r>
      </text>
    </comment>
    <comment ref="DF352" authorId="0" shapeId="0" xr:uid="{00000000-0006-0000-0000-00007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352" authorId="0" shapeId="0" xr:uid="{00000000-0006-0000-0000-00007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H352" authorId="0" shapeId="0" xr:uid="{00000000-0006-0000-0000-00007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352" authorId="0" shapeId="0" xr:uid="{00000000-0006-0000-0000-00007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Some College
Male / Graduated Four-Year College</t>
        </r>
      </text>
    </comment>
    <comment ref="DL352" authorId="0" shapeId="0" xr:uid="{00000000-0006-0000-0000-00007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352" authorId="0" shapeId="0" xr:uid="{00000000-0006-0000-0000-00007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P352" authorId="0" shapeId="0" xr:uid="{00000000-0006-0000-0000-00007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Q352" authorId="0" shapeId="0" xr:uid="{00000000-0006-0000-0000-00007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352" authorId="0" shapeId="0" xr:uid="{00000000-0006-0000-0000-00007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352" authorId="0" shapeId="0" xr:uid="{00000000-0006-0000-0000-00007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52" authorId="0" shapeId="0" xr:uid="{00000000-0006-0000-0000-00007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352" authorId="0" shapeId="0" xr:uid="{00000000-0006-0000-0000-00008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</t>
        </r>
      </text>
    </comment>
    <comment ref="DY352" authorId="0" shapeId="0" xr:uid="{00000000-0006-0000-0000-00008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52" authorId="0" shapeId="0" xr:uid="{00000000-0006-0000-0000-00008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A352" authorId="0" shapeId="0" xr:uid="{00000000-0006-0000-0000-00008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352" authorId="0" shapeId="0" xr:uid="{00000000-0006-0000-0000-00008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52" authorId="0" shapeId="0" xr:uid="{00000000-0006-0000-0000-00008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352" authorId="0" shapeId="0" xr:uid="{00000000-0006-0000-0000-00008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I352" authorId="0" shapeId="0" xr:uid="{00000000-0006-0000-0000-00008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352" authorId="0" shapeId="0" xr:uid="{00000000-0006-0000-0000-00008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O352" authorId="0" shapeId="0" xr:uid="{00000000-0006-0000-0000-00008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52" authorId="0" shapeId="0" xr:uid="{00000000-0006-0000-0000-00008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S352" authorId="0" shapeId="0" xr:uid="{00000000-0006-0000-0000-00008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352" authorId="0" shapeId="0" xr:uid="{00000000-0006-0000-0000-00008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352" authorId="0" shapeId="0" xr:uid="{00000000-0006-0000-0000-00008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52" authorId="0" shapeId="0" xr:uid="{00000000-0006-0000-0000-00008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52" authorId="0" shapeId="0" xr:uid="{00000000-0006-0000-0000-00008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52" authorId="0" shapeId="0" xr:uid="{00000000-0006-0000-0000-00009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52" authorId="0" shapeId="0" xr:uid="{00000000-0006-0000-0000-00009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52" authorId="0" shapeId="0" xr:uid="{00000000-0006-0000-0000-00009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52" authorId="0" shapeId="0" xr:uid="{00000000-0006-0000-0000-00009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52" authorId="0" shapeId="0" xr:uid="{00000000-0006-0000-0000-00009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352" authorId="0" shapeId="0" xr:uid="{00000000-0006-0000-0000-00009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52" authorId="0" shapeId="0" xr:uid="{00000000-0006-0000-0000-00009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52" authorId="0" shapeId="0" xr:uid="{00000000-0006-0000-0000-00009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52" authorId="0" shapeId="0" xr:uid="{00000000-0006-0000-0000-00009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52" authorId="0" shapeId="0" xr:uid="{00000000-0006-0000-0000-00009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52" authorId="0" shapeId="0" xr:uid="{00000000-0006-0000-0000-00009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52" authorId="0" shapeId="0" xr:uid="{00000000-0006-0000-0000-00009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52" authorId="0" shapeId="0" xr:uid="{00000000-0006-0000-0000-00009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52" authorId="0" shapeId="0" xr:uid="{00000000-0006-0000-0000-00009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52" authorId="0" shapeId="0" xr:uid="{00000000-0006-0000-0000-00009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352" authorId="0" shapeId="0" xr:uid="{00000000-0006-0000-0000-00009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352" authorId="0" shapeId="0" xr:uid="{00000000-0006-0000-0000-0000A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352" authorId="0" shapeId="0" xr:uid="{00000000-0006-0000-0000-0000A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352" authorId="0" shapeId="0" xr:uid="{00000000-0006-0000-0000-0000A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352" authorId="0" shapeId="0" xr:uid="{00000000-0006-0000-0000-0000A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352" authorId="0" shapeId="0" xr:uid="{00000000-0006-0000-0000-0000A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352" authorId="0" shapeId="0" xr:uid="{00000000-0006-0000-0000-0000A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352" authorId="0" shapeId="0" xr:uid="{00000000-0006-0000-0000-0000A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52" authorId="0" shapeId="0" xr:uid="{00000000-0006-0000-0000-0000A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52" authorId="0" shapeId="0" xr:uid="{00000000-0006-0000-0000-0000A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M352" authorId="0" shapeId="0" xr:uid="{00000000-0006-0000-0000-0000A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52" authorId="0" shapeId="0" xr:uid="{00000000-0006-0000-0000-0000A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352" authorId="0" shapeId="0" xr:uid="{00000000-0006-0000-0000-0000A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Q352" authorId="0" shapeId="0" xr:uid="{00000000-0006-0000-0000-0000A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352" authorId="0" shapeId="0" xr:uid="{00000000-0006-0000-0000-0000A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S352" authorId="0" shapeId="0" xr:uid="{00000000-0006-0000-0000-0000A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T352" authorId="0" shapeId="0" xr:uid="{00000000-0006-0000-0000-0000A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U352" authorId="0" shapeId="0" xr:uid="{00000000-0006-0000-0000-0000B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352" authorId="0" shapeId="0" xr:uid="{00000000-0006-0000-0000-0000B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52" authorId="0" shapeId="0" xr:uid="{00000000-0006-0000-0000-0000B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352" authorId="0" shapeId="0" xr:uid="{00000000-0006-0000-0000-0000B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52" authorId="0" shapeId="0" xr:uid="{00000000-0006-0000-0000-0000B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52" authorId="0" shapeId="0" xr:uid="{00000000-0006-0000-0000-0000B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52" authorId="0" shapeId="0" xr:uid="{00000000-0006-0000-0000-0000B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352" authorId="0" shapeId="0" xr:uid="{00000000-0006-0000-0000-0000B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52" authorId="0" shapeId="0" xr:uid="{00000000-0006-0000-0000-0000B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52" authorId="0" shapeId="0" xr:uid="{00000000-0006-0000-0000-0000B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352" authorId="0" shapeId="0" xr:uid="{00000000-0006-0000-0000-0000B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J352" authorId="0" shapeId="0" xr:uid="{00000000-0006-0000-0000-0000B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52" authorId="0" shapeId="0" xr:uid="{00000000-0006-0000-0000-0000B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352" authorId="0" shapeId="0" xr:uid="{00000000-0006-0000-0000-0000B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352" authorId="0" shapeId="0" xr:uid="{00000000-0006-0000-0000-0000B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352" authorId="0" shapeId="0" xr:uid="{00000000-0006-0000-0000-0000B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352" authorId="0" shapeId="0" xr:uid="{00000000-0006-0000-0000-0000C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352" authorId="0" shapeId="0" xr:uid="{00000000-0006-0000-0000-0000C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52" authorId="0" shapeId="0" xr:uid="{00000000-0006-0000-0000-0000C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352" authorId="0" shapeId="0" xr:uid="{00000000-0006-0000-0000-0000C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352" authorId="0" shapeId="0" xr:uid="{00000000-0006-0000-0000-0000C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</t>
        </r>
      </text>
    </comment>
    <comment ref="HV352" authorId="0" shapeId="0" xr:uid="{00000000-0006-0000-0000-0000C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353" authorId="0" shapeId="0" xr:uid="{00000000-0006-0000-0000-0000C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353" authorId="0" shapeId="0" xr:uid="{00000000-0006-0000-0000-0000C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353" authorId="0" shapeId="0" xr:uid="{00000000-0006-0000-0000-0000C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53" authorId="0" shapeId="0" xr:uid="{00000000-0006-0000-0000-0000C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53" authorId="0" shapeId="0" xr:uid="{00000000-0006-0000-0000-0000C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53" authorId="0" shapeId="0" xr:uid="{00000000-0006-0000-0000-0000C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53" authorId="0" shapeId="0" xr:uid="{00000000-0006-0000-0000-0000C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53" authorId="0" shapeId="0" xr:uid="{00000000-0006-0000-0000-0000C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53" authorId="0" shapeId="0" xr:uid="{00000000-0006-0000-0000-0000C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3" authorId="0" shapeId="0" xr:uid="{00000000-0006-0000-0000-0000C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53" authorId="0" shapeId="0" xr:uid="{00000000-0006-0000-0000-0000D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53" authorId="0" shapeId="0" xr:uid="{00000000-0006-0000-0000-0000D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3" authorId="0" shapeId="0" xr:uid="{00000000-0006-0000-0000-0000D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C353" authorId="0" shapeId="0" xr:uid="{00000000-0006-0000-0000-0000D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353" authorId="0" shapeId="0" xr:uid="{00000000-0006-0000-0000-0000D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53" authorId="0" shapeId="0" xr:uid="{00000000-0006-0000-0000-0000D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353" authorId="0" shapeId="0" xr:uid="{00000000-0006-0000-0000-0000D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353" authorId="0" shapeId="0" xr:uid="{00000000-0006-0000-0000-0000D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53" authorId="0" shapeId="0" xr:uid="{00000000-0006-0000-0000-0000D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53" authorId="0" shapeId="0" xr:uid="{00000000-0006-0000-0000-0000D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53" authorId="0" shapeId="0" xr:uid="{00000000-0006-0000-0000-0000D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353" authorId="0" shapeId="0" xr:uid="{00000000-0006-0000-0000-0000D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53" authorId="0" shapeId="0" xr:uid="{00000000-0006-0000-0000-0000D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53" authorId="0" shapeId="0" xr:uid="{00000000-0006-0000-0000-0000D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353" authorId="0" shapeId="0" xr:uid="{00000000-0006-0000-0000-0000D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53" authorId="0" shapeId="0" xr:uid="{00000000-0006-0000-0000-0000D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53" authorId="0" shapeId="0" xr:uid="{00000000-0006-0000-0000-0000E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53" authorId="0" shapeId="0" xr:uid="{00000000-0006-0000-0000-0000E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53" authorId="0" shapeId="0" xr:uid="{00000000-0006-0000-0000-0000E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53" authorId="0" shapeId="0" xr:uid="{00000000-0006-0000-0000-0000E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53" authorId="0" shapeId="0" xr:uid="{00000000-0006-0000-0000-0000E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53" authorId="0" shapeId="0" xr:uid="{00000000-0006-0000-0000-0000E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53" authorId="0" shapeId="0" xr:uid="{00000000-0006-0000-0000-0000E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353" authorId="0" shapeId="0" xr:uid="{00000000-0006-0000-0000-0000E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53" authorId="0" shapeId="0" xr:uid="{00000000-0006-0000-0000-0000E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53" authorId="0" shapeId="0" xr:uid="{00000000-0006-0000-0000-0000E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53" authorId="0" shapeId="0" xr:uid="{00000000-0006-0000-0000-0000E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53" authorId="0" shapeId="0" xr:uid="{00000000-0006-0000-0000-0000E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53" authorId="0" shapeId="0" xr:uid="{00000000-0006-0000-0000-0000E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353" authorId="0" shapeId="0" xr:uid="{00000000-0006-0000-0000-0000E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53" authorId="0" shapeId="0" xr:uid="{00000000-0006-0000-0000-0000E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353" authorId="0" shapeId="0" xr:uid="{00000000-0006-0000-0000-0000E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53" authorId="0" shapeId="0" xr:uid="{00000000-0006-0000-0000-0000F0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353" authorId="0" shapeId="0" xr:uid="{00000000-0006-0000-0000-0000F1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353" authorId="0" shapeId="0" xr:uid="{00000000-0006-0000-0000-0000F2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353" authorId="0" shapeId="0" xr:uid="{00000000-0006-0000-0000-0000F3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353" authorId="0" shapeId="0" xr:uid="{00000000-0006-0000-0000-0000F4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
Male / Post-Graduate Degree or higher</t>
        </r>
      </text>
    </comment>
    <comment ref="DJ353" authorId="0" shapeId="0" xr:uid="{00000000-0006-0000-0000-0000F5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K353" authorId="0" shapeId="0" xr:uid="{00000000-0006-0000-0000-0000F6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L353" authorId="0" shapeId="0" xr:uid="{00000000-0006-0000-0000-0000F7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353" authorId="0" shapeId="0" xr:uid="{00000000-0006-0000-0000-0000F8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N353" authorId="0" shapeId="0" xr:uid="{00000000-0006-0000-0000-0000F9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353" authorId="0" shapeId="0" xr:uid="{00000000-0006-0000-0000-0000FA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Q353" authorId="0" shapeId="0" xr:uid="{00000000-0006-0000-0000-0000FB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R353" authorId="0" shapeId="0" xr:uid="{00000000-0006-0000-0000-0000FC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353" authorId="0" shapeId="0" xr:uid="{00000000-0006-0000-0000-0000FD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V353" authorId="0" shapeId="0" xr:uid="{00000000-0006-0000-0000-0000FE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353" authorId="0" shapeId="0" xr:uid="{00000000-0006-0000-0000-0000FF6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Y353" authorId="0" shapeId="0" xr:uid="{00000000-0006-0000-0000-00000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DZ353" authorId="0" shapeId="0" xr:uid="{00000000-0006-0000-0000-00000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353" authorId="0" shapeId="0" xr:uid="{00000000-0006-0000-0000-00000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53" authorId="0" shapeId="0" xr:uid="{00000000-0006-0000-0000-00000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53" authorId="0" shapeId="0" xr:uid="{00000000-0006-0000-0000-00000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No, I do not have children</t>
        </r>
      </text>
    </comment>
    <comment ref="ED353" authorId="0" shapeId="0" xr:uid="{00000000-0006-0000-0000-00000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R353" authorId="0" shapeId="0" xr:uid="{00000000-0006-0000-0000-00000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353" authorId="0" shapeId="0" xr:uid="{00000000-0006-0000-0000-00000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353" authorId="0" shapeId="0" xr:uid="{00000000-0006-0000-0000-00000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353" authorId="0" shapeId="0" xr:uid="{00000000-0006-0000-0000-00000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353" authorId="0" shapeId="0" xr:uid="{00000000-0006-0000-0000-00000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53" authorId="0" shapeId="0" xr:uid="{00000000-0006-0000-0000-00000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</t>
        </r>
      </text>
    </comment>
    <comment ref="FC353" authorId="0" shapeId="0" xr:uid="{00000000-0006-0000-0000-00000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53" authorId="0" shapeId="0" xr:uid="{00000000-0006-0000-0000-00000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53" authorId="0" shapeId="0" xr:uid="{00000000-0006-0000-0000-00000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53" authorId="0" shapeId="0" xr:uid="{00000000-0006-0000-0000-00000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53" authorId="0" shapeId="0" xr:uid="{00000000-0006-0000-0000-00001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53" authorId="0" shapeId="0" xr:uid="{00000000-0006-0000-0000-00001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53" authorId="0" shapeId="0" xr:uid="{00000000-0006-0000-0000-00001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53" authorId="0" shapeId="0" xr:uid="{00000000-0006-0000-0000-00001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53" authorId="0" shapeId="0" xr:uid="{00000000-0006-0000-0000-00001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M353" authorId="0" shapeId="0" xr:uid="{00000000-0006-0000-0000-00001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53" authorId="0" shapeId="0" xr:uid="{00000000-0006-0000-0000-00001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Q353" authorId="0" shapeId="0" xr:uid="{00000000-0006-0000-0000-00001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53" authorId="0" shapeId="0" xr:uid="{00000000-0006-0000-0000-00001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53" authorId="0" shapeId="0" xr:uid="{00000000-0006-0000-0000-00001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353" authorId="0" shapeId="0" xr:uid="{00000000-0006-0000-0000-00001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53" authorId="0" shapeId="0" xr:uid="{00000000-0006-0000-0000-00001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53" authorId="0" shapeId="0" xr:uid="{00000000-0006-0000-0000-00001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53" authorId="0" shapeId="0" xr:uid="{00000000-0006-0000-0000-00001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Y353" authorId="0" shapeId="0" xr:uid="{00000000-0006-0000-0000-00001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353" authorId="0" shapeId="0" xr:uid="{00000000-0006-0000-0000-00001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Black or African American
55+ / Asian</t>
        </r>
      </text>
    </comment>
    <comment ref="GA353" authorId="0" shapeId="0" xr:uid="{00000000-0006-0000-0000-00002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353" authorId="0" shapeId="0" xr:uid="{00000000-0006-0000-0000-00002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53" authorId="0" shapeId="0" xr:uid="{00000000-0006-0000-0000-00002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353" authorId="0" shapeId="0" xr:uid="{00000000-0006-0000-0000-00002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353" authorId="0" shapeId="0" xr:uid="{00000000-0006-0000-0000-00002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F353" authorId="0" shapeId="0" xr:uid="{00000000-0006-0000-0000-00002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53" authorId="0" shapeId="0" xr:uid="{00000000-0006-0000-0000-00002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53" authorId="0" shapeId="0" xr:uid="{00000000-0006-0000-0000-00002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53" authorId="0" shapeId="0" xr:uid="{00000000-0006-0000-0000-00002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53" authorId="0" shapeId="0" xr:uid="{00000000-0006-0000-0000-00002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53" authorId="0" shapeId="0" xr:uid="{00000000-0006-0000-0000-00002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N353" authorId="0" shapeId="0" xr:uid="{00000000-0006-0000-0000-00002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P353" authorId="0" shapeId="0" xr:uid="{00000000-0006-0000-0000-00002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Other (please specify)</t>
        </r>
      </text>
    </comment>
    <comment ref="GQ353" authorId="0" shapeId="0" xr:uid="{00000000-0006-0000-0000-00002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R353" authorId="0" shapeId="0" xr:uid="{00000000-0006-0000-0000-00002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353" authorId="0" shapeId="0" xr:uid="{00000000-0006-0000-0000-00002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53" authorId="0" shapeId="0" xr:uid="{00000000-0006-0000-0000-00003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53" authorId="0" shapeId="0" xr:uid="{00000000-0006-0000-0000-00003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53" authorId="0" shapeId="0" xr:uid="{00000000-0006-0000-0000-00003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353" authorId="0" shapeId="0" xr:uid="{00000000-0006-0000-0000-00003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53" authorId="0" shapeId="0" xr:uid="{00000000-0006-0000-0000-00003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53" authorId="0" shapeId="0" xr:uid="{00000000-0006-0000-0000-00003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53" authorId="0" shapeId="0" xr:uid="{00000000-0006-0000-0000-00003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C353" authorId="0" shapeId="0" xr:uid="{00000000-0006-0000-0000-00003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53" authorId="0" shapeId="0" xr:uid="{00000000-0006-0000-0000-00003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53" authorId="0" shapeId="0" xr:uid="{00000000-0006-0000-0000-00003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53" authorId="0" shapeId="0" xr:uid="{00000000-0006-0000-0000-00003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53" authorId="0" shapeId="0" xr:uid="{00000000-0006-0000-0000-00003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53" authorId="0" shapeId="0" xr:uid="{00000000-0006-0000-0000-00003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M353" authorId="0" shapeId="0" xr:uid="{00000000-0006-0000-0000-00003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N353" authorId="0" shapeId="0" xr:uid="{00000000-0006-0000-0000-00003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353" authorId="0" shapeId="0" xr:uid="{00000000-0006-0000-0000-00003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Liberal</t>
        </r>
      </text>
    </comment>
    <comment ref="HP353" authorId="0" shapeId="0" xr:uid="{00000000-0006-0000-0000-00004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Independent/ Party not declared / Conservative</t>
        </r>
      </text>
    </comment>
    <comment ref="HQ353" authorId="0" shapeId="0" xr:uid="{00000000-0006-0000-0000-00004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Independent/ Party not declared / Conservative</t>
        </r>
      </text>
    </comment>
    <comment ref="HR353" authorId="0" shapeId="0" xr:uid="{00000000-0006-0000-0000-00004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
Independent/ Party not declared / Conservative</t>
        </r>
      </text>
    </comment>
    <comment ref="HS353" authorId="0" shapeId="0" xr:uid="{00000000-0006-0000-0000-00004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
Independent/ Party not declared / Liberal</t>
        </r>
      </text>
    </comment>
    <comment ref="HT353" authorId="0" shapeId="0" xr:uid="{00000000-0006-0000-0000-00004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Liberal</t>
        </r>
      </text>
    </comment>
    <comment ref="D354" authorId="0" shapeId="0" xr:uid="{00000000-0006-0000-0000-00004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54" authorId="0" shapeId="0" xr:uid="{00000000-0006-0000-0000-00004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54" authorId="0" shapeId="0" xr:uid="{00000000-0006-0000-0000-00004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54" authorId="0" shapeId="0" xr:uid="{00000000-0006-0000-0000-00004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354" authorId="0" shapeId="0" xr:uid="{00000000-0006-0000-0000-00004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54" authorId="0" shapeId="0" xr:uid="{00000000-0006-0000-0000-00004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54" authorId="0" shapeId="0" xr:uid="{00000000-0006-0000-0000-00004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54" authorId="0" shapeId="0" xr:uid="{00000000-0006-0000-0000-00004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54" authorId="0" shapeId="0" xr:uid="{00000000-0006-0000-0000-00004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54" authorId="0" shapeId="0" xr:uid="{00000000-0006-0000-0000-00004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54" authorId="0" shapeId="0" xr:uid="{00000000-0006-0000-0000-00004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54" authorId="0" shapeId="0" xr:uid="{00000000-0006-0000-0000-00005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4" authorId="0" shapeId="0" xr:uid="{00000000-0006-0000-0000-00005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54" authorId="0" shapeId="0" xr:uid="{00000000-0006-0000-0000-00005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54" authorId="0" shapeId="0" xr:uid="{00000000-0006-0000-0000-00005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354" authorId="0" shapeId="0" xr:uid="{00000000-0006-0000-0000-00005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54" authorId="0" shapeId="0" xr:uid="{00000000-0006-0000-0000-00005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54" authorId="0" shapeId="0" xr:uid="{00000000-0006-0000-0000-00005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54" authorId="0" shapeId="0" xr:uid="{00000000-0006-0000-0000-00005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54" authorId="0" shapeId="0" xr:uid="{00000000-0006-0000-0000-00005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354" authorId="0" shapeId="0" xr:uid="{00000000-0006-0000-0000-00005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354" authorId="0" shapeId="0" xr:uid="{00000000-0006-0000-0000-00005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354" authorId="0" shapeId="0" xr:uid="{00000000-0006-0000-0000-00005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354" authorId="0" shapeId="0" xr:uid="{00000000-0006-0000-0000-00005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54" authorId="0" shapeId="0" xr:uid="{00000000-0006-0000-0000-00005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354" authorId="0" shapeId="0" xr:uid="{00000000-0006-0000-0000-00005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54" authorId="0" shapeId="0" xr:uid="{00000000-0006-0000-0000-00005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354" authorId="0" shapeId="0" xr:uid="{00000000-0006-0000-0000-00006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354" authorId="0" shapeId="0" xr:uid="{00000000-0006-0000-0000-00006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354" authorId="0" shapeId="0" xr:uid="{00000000-0006-0000-0000-00006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54" authorId="0" shapeId="0" xr:uid="{00000000-0006-0000-0000-00006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54" authorId="0" shapeId="0" xr:uid="{00000000-0006-0000-0000-00006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354" authorId="0" shapeId="0" xr:uid="{00000000-0006-0000-0000-00006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54" authorId="0" shapeId="0" xr:uid="{00000000-0006-0000-0000-00006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354" authorId="0" shapeId="0" xr:uid="{00000000-0006-0000-0000-00006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54" authorId="0" shapeId="0" xr:uid="{00000000-0006-0000-0000-00006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54" authorId="0" shapeId="0" xr:uid="{00000000-0006-0000-0000-00006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54" authorId="0" shapeId="0" xr:uid="{00000000-0006-0000-0000-00006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54" authorId="0" shapeId="0" xr:uid="{00000000-0006-0000-0000-00006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54" authorId="0" shapeId="0" xr:uid="{00000000-0006-0000-0000-00006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354" authorId="0" shapeId="0" xr:uid="{00000000-0006-0000-0000-00006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54" authorId="0" shapeId="0" xr:uid="{00000000-0006-0000-0000-00006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354" authorId="0" shapeId="0" xr:uid="{00000000-0006-0000-0000-00006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54" authorId="0" shapeId="0" xr:uid="{00000000-0006-0000-0000-00007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54" authorId="0" shapeId="0" xr:uid="{00000000-0006-0000-0000-00007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54" authorId="0" shapeId="0" xr:uid="{00000000-0006-0000-0000-00007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54" authorId="0" shapeId="0" xr:uid="{00000000-0006-0000-0000-00007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354" authorId="0" shapeId="0" xr:uid="{00000000-0006-0000-0000-00007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354" authorId="0" shapeId="0" xr:uid="{00000000-0006-0000-0000-00007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354" authorId="0" shapeId="0" xr:uid="{00000000-0006-0000-0000-00007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CB354" authorId="0" shapeId="0" xr:uid="{00000000-0006-0000-0000-00007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354" authorId="0" shapeId="0" xr:uid="{00000000-0006-0000-0000-00007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54" authorId="0" shapeId="0" xr:uid="{00000000-0006-0000-0000-00007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54" authorId="0" shapeId="0" xr:uid="{00000000-0006-0000-0000-00007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54" authorId="0" shapeId="0" xr:uid="{00000000-0006-0000-0000-00007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54" authorId="0" shapeId="0" xr:uid="{00000000-0006-0000-0000-00007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54" authorId="0" shapeId="0" xr:uid="{00000000-0006-0000-0000-00007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54" authorId="0" shapeId="0" xr:uid="{00000000-0006-0000-0000-00007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54" authorId="0" shapeId="0" xr:uid="{00000000-0006-0000-0000-00007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354" authorId="0" shapeId="0" xr:uid="{00000000-0006-0000-0000-00008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O354" authorId="0" shapeId="0" xr:uid="{00000000-0006-0000-0000-00008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54" authorId="0" shapeId="0" xr:uid="{00000000-0006-0000-0000-00008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354" authorId="0" shapeId="0" xr:uid="{00000000-0006-0000-0000-00008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354" authorId="0" shapeId="0" xr:uid="{00000000-0006-0000-0000-00008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Asian
Male / Additional ethnicities</t>
        </r>
      </text>
    </comment>
    <comment ref="CU354" authorId="0" shapeId="0" xr:uid="{00000000-0006-0000-0000-00008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54" authorId="0" shapeId="0" xr:uid="{00000000-0006-0000-0000-00008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54" authorId="0" shapeId="0" xr:uid="{00000000-0006-0000-0000-00008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354" authorId="0" shapeId="0" xr:uid="{00000000-0006-0000-0000-00008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54" authorId="0" shapeId="0" xr:uid="{00000000-0006-0000-0000-00008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
Male / Asian
Male / Additional ethnicities</t>
        </r>
      </text>
    </comment>
    <comment ref="CZ354" authorId="0" shapeId="0" xr:uid="{00000000-0006-0000-0000-00008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354" authorId="0" shapeId="0" xr:uid="{00000000-0006-0000-0000-00008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354" authorId="0" shapeId="0" xr:uid="{00000000-0006-0000-0000-00008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C354" authorId="0" shapeId="0" xr:uid="{00000000-0006-0000-0000-00008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54" authorId="0" shapeId="0" xr:uid="{00000000-0006-0000-0000-00008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354" authorId="0" shapeId="0" xr:uid="{00000000-0006-0000-0000-00008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J354" authorId="0" shapeId="0" xr:uid="{00000000-0006-0000-0000-00009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L354" authorId="0" shapeId="0" xr:uid="{00000000-0006-0000-0000-00009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354" authorId="0" shapeId="0" xr:uid="{00000000-0006-0000-0000-00009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N354" authorId="0" shapeId="0" xr:uid="{00000000-0006-0000-0000-00009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354" authorId="0" shapeId="0" xr:uid="{00000000-0006-0000-0000-00009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</t>
        </r>
      </text>
    </comment>
    <comment ref="DQ354" authorId="0" shapeId="0" xr:uid="{00000000-0006-0000-0000-00009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R354" authorId="0" shapeId="0" xr:uid="{00000000-0006-0000-0000-00009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354" authorId="0" shapeId="0" xr:uid="{00000000-0006-0000-0000-00009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354" authorId="0" shapeId="0" xr:uid="{00000000-0006-0000-0000-00009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</t>
        </r>
      </text>
    </comment>
    <comment ref="DU354" authorId="0" shapeId="0" xr:uid="{00000000-0006-0000-0000-00009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</t>
        </r>
      </text>
    </comment>
    <comment ref="DV354" authorId="0" shapeId="0" xr:uid="{00000000-0006-0000-0000-00009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54" authorId="0" shapeId="0" xr:uid="{00000000-0006-0000-0000-00009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354" authorId="0" shapeId="0" xr:uid="{00000000-0006-0000-0000-00009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354" authorId="0" shapeId="0" xr:uid="{00000000-0006-0000-0000-00009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354" authorId="0" shapeId="0" xr:uid="{00000000-0006-0000-0000-00009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54" authorId="0" shapeId="0" xr:uid="{00000000-0006-0000-0000-00009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54" authorId="0" shapeId="0" xr:uid="{00000000-0006-0000-0000-0000A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354" authorId="0" shapeId="0" xr:uid="{00000000-0006-0000-0000-0000A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54" authorId="0" shapeId="0" xr:uid="{00000000-0006-0000-0000-0000A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54" authorId="0" shapeId="0" xr:uid="{00000000-0006-0000-0000-0000A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354" authorId="0" shapeId="0" xr:uid="{00000000-0006-0000-0000-0000A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J354" authorId="0" shapeId="0" xr:uid="{00000000-0006-0000-0000-0000A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54" authorId="0" shapeId="0" xr:uid="{00000000-0006-0000-0000-0000A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54" authorId="0" shapeId="0" xr:uid="{00000000-0006-0000-0000-0000A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354" authorId="0" shapeId="0" xr:uid="{00000000-0006-0000-0000-0000A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354" authorId="0" shapeId="0" xr:uid="{00000000-0006-0000-0000-0000A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354" authorId="0" shapeId="0" xr:uid="{00000000-0006-0000-0000-0000A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54" authorId="0" shapeId="0" xr:uid="{00000000-0006-0000-0000-0000A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S354" authorId="0" shapeId="0" xr:uid="{00000000-0006-0000-0000-0000A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354" authorId="0" shapeId="0" xr:uid="{00000000-0006-0000-0000-0000A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U354" authorId="0" shapeId="0" xr:uid="{00000000-0006-0000-0000-0000A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</t>
        </r>
      </text>
    </comment>
    <comment ref="EV354" authorId="0" shapeId="0" xr:uid="{00000000-0006-0000-0000-0000A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W354" authorId="0" shapeId="0" xr:uid="{00000000-0006-0000-0000-0000B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
Male / Separated</t>
        </r>
      </text>
    </comment>
    <comment ref="EX354" authorId="0" shapeId="0" xr:uid="{00000000-0006-0000-0000-0000B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Y354" authorId="0" shapeId="0" xr:uid="{00000000-0006-0000-0000-0000B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eparated</t>
        </r>
      </text>
    </comment>
    <comment ref="EZ354" authorId="0" shapeId="0" xr:uid="{00000000-0006-0000-0000-0000B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FC354" authorId="0" shapeId="0" xr:uid="{00000000-0006-0000-0000-0000B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54" authorId="0" shapeId="0" xr:uid="{00000000-0006-0000-0000-0000B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54" authorId="0" shapeId="0" xr:uid="{00000000-0006-0000-0000-0000B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354" authorId="0" shapeId="0" xr:uid="{00000000-0006-0000-0000-0000B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54" authorId="0" shapeId="0" xr:uid="{00000000-0006-0000-0000-0000B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54" authorId="0" shapeId="0" xr:uid="{00000000-0006-0000-0000-0000B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54" authorId="0" shapeId="0" xr:uid="{00000000-0006-0000-0000-0000B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54" authorId="0" shapeId="0" xr:uid="{00000000-0006-0000-0000-0000B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54" authorId="0" shapeId="0" xr:uid="{00000000-0006-0000-0000-0000B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54" authorId="0" shapeId="0" xr:uid="{00000000-0006-0000-0000-0000B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54" authorId="0" shapeId="0" xr:uid="{00000000-0006-0000-0000-0000B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54" authorId="0" shapeId="0" xr:uid="{00000000-0006-0000-0000-0000B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54" authorId="0" shapeId="0" xr:uid="{00000000-0006-0000-0000-0000C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54" authorId="0" shapeId="0" xr:uid="{00000000-0006-0000-0000-0000C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54" authorId="0" shapeId="0" xr:uid="{00000000-0006-0000-0000-0000C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54" authorId="0" shapeId="0" xr:uid="{00000000-0006-0000-0000-0000C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54" authorId="0" shapeId="0" xr:uid="{00000000-0006-0000-0000-0000C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54" authorId="0" shapeId="0" xr:uid="{00000000-0006-0000-0000-0000C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
55+ / Black or African American</t>
        </r>
      </text>
    </comment>
    <comment ref="FY354" authorId="0" shapeId="0" xr:uid="{00000000-0006-0000-0000-0000C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54" authorId="0" shapeId="0" xr:uid="{00000000-0006-0000-0000-0000C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354" authorId="0" shapeId="0" xr:uid="{00000000-0006-0000-0000-0000C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B354" authorId="0" shapeId="0" xr:uid="{00000000-0006-0000-0000-0000C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C354" authorId="0" shapeId="0" xr:uid="{00000000-0006-0000-0000-0000C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dditional ethnicities</t>
        </r>
      </text>
    </comment>
    <comment ref="GD354" authorId="0" shapeId="0" xr:uid="{00000000-0006-0000-0000-0000C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</t>
        </r>
      </text>
    </comment>
    <comment ref="GE354" authorId="0" shapeId="0" xr:uid="{00000000-0006-0000-0000-0000C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Additional ethnicities</t>
        </r>
      </text>
    </comment>
    <comment ref="GF354" authorId="0" shapeId="0" xr:uid="{00000000-0006-0000-0000-0000C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</t>
        </r>
      </text>
    </comment>
    <comment ref="GG354" authorId="0" shapeId="0" xr:uid="{00000000-0006-0000-0000-0000C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I354" authorId="0" shapeId="0" xr:uid="{00000000-0006-0000-0000-0000C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54" authorId="0" shapeId="0" xr:uid="{00000000-0006-0000-0000-0000D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54" authorId="0" shapeId="0" xr:uid="{00000000-0006-0000-0000-0000D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
55+ / Over $100k</t>
        </r>
      </text>
    </comment>
    <comment ref="GL354" authorId="0" shapeId="0" xr:uid="{00000000-0006-0000-0000-0000D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54" authorId="0" shapeId="0" xr:uid="{00000000-0006-0000-0000-0000D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54" authorId="0" shapeId="0" xr:uid="{00000000-0006-0000-0000-0000D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54" authorId="0" shapeId="0" xr:uid="{00000000-0006-0000-0000-0000D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Q354" authorId="0" shapeId="0" xr:uid="{00000000-0006-0000-0000-0000D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Other (please specify)</t>
        </r>
      </text>
    </comment>
    <comment ref="GR354" authorId="0" shapeId="0" xr:uid="{00000000-0006-0000-0000-0000D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S354" authorId="0" shapeId="0" xr:uid="{00000000-0006-0000-0000-0000D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T354" authorId="0" shapeId="0" xr:uid="{00000000-0006-0000-0000-0000D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U354" authorId="0" shapeId="0" xr:uid="{00000000-0006-0000-0000-0000D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Other (please specify)</t>
        </r>
      </text>
    </comment>
    <comment ref="GV354" authorId="0" shapeId="0" xr:uid="{00000000-0006-0000-0000-0000D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W354" authorId="0" shapeId="0" xr:uid="{00000000-0006-0000-0000-0000D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Y354" authorId="0" shapeId="0" xr:uid="{00000000-0006-0000-0000-0000D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54" authorId="0" shapeId="0" xr:uid="{00000000-0006-0000-0000-0000D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B354" authorId="0" shapeId="0" xr:uid="{00000000-0006-0000-0000-0000D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54" authorId="0" shapeId="0" xr:uid="{00000000-0006-0000-0000-0000E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eparated
55+ / Widowed</t>
        </r>
      </text>
    </comment>
    <comment ref="HD354" authorId="0" shapeId="0" xr:uid="{00000000-0006-0000-0000-0000E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E354" authorId="0" shapeId="0" xr:uid="{00000000-0006-0000-0000-0000E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354" authorId="0" shapeId="0" xr:uid="{00000000-0006-0000-0000-0000E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G354" authorId="0" shapeId="0" xr:uid="{00000000-0006-0000-0000-0000E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Separated</t>
        </r>
      </text>
    </comment>
    <comment ref="HH354" authorId="0" shapeId="0" xr:uid="{00000000-0006-0000-0000-0000E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eparated</t>
        </r>
      </text>
    </comment>
    <comment ref="HI354" authorId="0" shapeId="0" xr:uid="{00000000-0006-0000-0000-0000E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
55+ / Widowed</t>
        </r>
      </text>
    </comment>
    <comment ref="HJ354" authorId="0" shapeId="0" xr:uid="{00000000-0006-0000-0000-0000E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M354" authorId="0" shapeId="0" xr:uid="{00000000-0006-0000-0000-0000E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354" authorId="0" shapeId="0" xr:uid="{00000000-0006-0000-0000-0000E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Liberal</t>
        </r>
      </text>
    </comment>
    <comment ref="HO354" authorId="0" shapeId="0" xr:uid="{00000000-0006-0000-0000-0000E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Independent/ Party not declared / Conservative
Another party not listed / Liberal</t>
        </r>
      </text>
    </comment>
    <comment ref="HP354" authorId="0" shapeId="0" xr:uid="{00000000-0006-0000-0000-0000E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Liberal</t>
        </r>
      </text>
    </comment>
    <comment ref="HQ354" authorId="0" shapeId="0" xr:uid="{00000000-0006-0000-0000-0000E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354" authorId="0" shapeId="0" xr:uid="{00000000-0006-0000-0000-0000E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354" authorId="0" shapeId="0" xr:uid="{00000000-0006-0000-0000-0000E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Liberal</t>
        </r>
      </text>
    </comment>
    <comment ref="HT354" authorId="0" shapeId="0" xr:uid="{00000000-0006-0000-0000-0000E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Liberal</t>
        </r>
      </text>
    </comment>
    <comment ref="HU354" authorId="0" shapeId="0" xr:uid="{00000000-0006-0000-0000-0000F0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AH355" authorId="0" shapeId="0" xr:uid="{00000000-0006-0000-0000-0000F1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55" authorId="0" shapeId="0" xr:uid="{00000000-0006-0000-0000-0000F2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55" authorId="0" shapeId="0" xr:uid="{00000000-0006-0000-0000-0000F3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55" authorId="0" shapeId="0" xr:uid="{00000000-0006-0000-0000-0000F4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355" authorId="0" shapeId="0" xr:uid="{00000000-0006-0000-0000-0000F5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55" authorId="0" shapeId="0" xr:uid="{00000000-0006-0000-0000-0000F6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C355" authorId="0" shapeId="0" xr:uid="{00000000-0006-0000-0000-0000F7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</t>
        </r>
      </text>
    </comment>
    <comment ref="BD355" authorId="0" shapeId="0" xr:uid="{00000000-0006-0000-0000-0000F8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55" authorId="0" shapeId="0" xr:uid="{00000000-0006-0000-0000-0000F9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X355" authorId="0" shapeId="0" xr:uid="{00000000-0006-0000-0000-0000FA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55" authorId="0" shapeId="0" xr:uid="{00000000-0006-0000-0000-0000FB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355" authorId="0" shapeId="0" xr:uid="{00000000-0006-0000-0000-0000FC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N355" authorId="0" shapeId="0" xr:uid="{00000000-0006-0000-0000-0000FD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55" authorId="0" shapeId="0" xr:uid="{00000000-0006-0000-0000-0000FE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Q355" authorId="0" shapeId="0" xr:uid="{00000000-0006-0000-0000-0000FF6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W355" authorId="0" shapeId="0" xr:uid="{00000000-0006-0000-0000-00000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355" authorId="0" shapeId="0" xr:uid="{00000000-0006-0000-0000-00000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355" authorId="0" shapeId="0" xr:uid="{00000000-0006-0000-0000-00000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DA355" authorId="0" shapeId="0" xr:uid="{00000000-0006-0000-0000-00000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355" authorId="0" shapeId="0" xr:uid="{00000000-0006-0000-0000-00000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J355" authorId="0" shapeId="0" xr:uid="{00000000-0006-0000-0000-00000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355" authorId="0" shapeId="0" xr:uid="{00000000-0006-0000-0000-00000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Z355" authorId="0" shapeId="0" xr:uid="{00000000-0006-0000-0000-00000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355" authorId="0" shapeId="0" xr:uid="{00000000-0006-0000-0000-00000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55" authorId="0" shapeId="0" xr:uid="{00000000-0006-0000-0000-00000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ED355" authorId="0" shapeId="0" xr:uid="{00000000-0006-0000-0000-00000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U355" authorId="0" shapeId="0" xr:uid="{00000000-0006-0000-0000-00000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55" authorId="0" shapeId="0" xr:uid="{00000000-0006-0000-0000-00000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Q355" authorId="0" shapeId="0" xr:uid="{00000000-0006-0000-0000-00000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</t>
        </r>
      </text>
    </comment>
    <comment ref="FR355" authorId="0" shapeId="0" xr:uid="{00000000-0006-0000-0000-00000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Rural (Distant from a major city)</t>
        </r>
      </text>
    </comment>
    <comment ref="FS355" authorId="0" shapeId="0" xr:uid="{00000000-0006-0000-0000-00000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355" authorId="0" shapeId="0" xr:uid="{00000000-0006-0000-0000-00001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U355" authorId="0" shapeId="0" xr:uid="{00000000-0006-0000-0000-00001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355" authorId="0" shapeId="0" xr:uid="{00000000-0006-0000-0000-00001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355" authorId="0" shapeId="0" xr:uid="{00000000-0006-0000-0000-00001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Black or African American</t>
        </r>
      </text>
    </comment>
    <comment ref="FY355" authorId="0" shapeId="0" xr:uid="{00000000-0006-0000-0000-00001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355" authorId="0" shapeId="0" xr:uid="{00000000-0006-0000-0000-00001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355" authorId="0" shapeId="0" xr:uid="{00000000-0006-0000-0000-00001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Black or African American
55+ / Asian</t>
        </r>
      </text>
    </comment>
    <comment ref="GC355" authorId="0" shapeId="0" xr:uid="{00000000-0006-0000-0000-00001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D355" authorId="0" shapeId="0" xr:uid="{00000000-0006-0000-0000-00001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GE355" authorId="0" shapeId="0" xr:uid="{00000000-0006-0000-0000-00001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Hispanic or Latino</t>
        </r>
      </text>
    </comment>
    <comment ref="GF355" authorId="0" shapeId="0" xr:uid="{00000000-0006-0000-0000-00001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Hispanic or Latino</t>
        </r>
      </text>
    </comment>
    <comment ref="GP355" authorId="0" shapeId="0" xr:uid="{00000000-0006-0000-0000-00001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355" authorId="0" shapeId="0" xr:uid="{00000000-0006-0000-0000-00001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355" authorId="0" shapeId="0" xr:uid="{00000000-0006-0000-0000-00001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355" authorId="0" shapeId="0" xr:uid="{00000000-0006-0000-0000-00001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C355" authorId="0" shapeId="0" xr:uid="{00000000-0006-0000-0000-00001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355" authorId="0" shapeId="0" xr:uid="{00000000-0006-0000-0000-00002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355" authorId="0" shapeId="0" xr:uid="{00000000-0006-0000-0000-00002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N355" authorId="0" shapeId="0" xr:uid="{00000000-0006-0000-0000-00002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355" authorId="0" shapeId="0" xr:uid="{00000000-0006-0000-0000-00002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P355" authorId="0" shapeId="0" xr:uid="{00000000-0006-0000-0000-00002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355" authorId="0" shapeId="0" xr:uid="{00000000-0006-0000-0000-00002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</t>
        </r>
      </text>
    </comment>
    <comment ref="HS355" authorId="0" shapeId="0" xr:uid="{00000000-0006-0000-0000-00002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355" authorId="0" shapeId="0" xr:uid="{00000000-0006-0000-0000-00002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M356" authorId="0" shapeId="0" xr:uid="{00000000-0006-0000-0000-00002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356" authorId="0" shapeId="0" xr:uid="{00000000-0006-0000-0000-00002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56" authorId="0" shapeId="0" xr:uid="{00000000-0006-0000-0000-00002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356" authorId="0" shapeId="0" xr:uid="{00000000-0006-0000-0000-00002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356" authorId="0" shapeId="0" xr:uid="{00000000-0006-0000-0000-00002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56" authorId="0" shapeId="0" xr:uid="{00000000-0006-0000-0000-00002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56" authorId="0" shapeId="0" xr:uid="{00000000-0006-0000-0000-00002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56" authorId="0" shapeId="0" xr:uid="{00000000-0006-0000-0000-00002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56" authorId="0" shapeId="0" xr:uid="{00000000-0006-0000-0000-00003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56" authorId="0" shapeId="0" xr:uid="{00000000-0006-0000-0000-00003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6" authorId="0" shapeId="0" xr:uid="{00000000-0006-0000-0000-00003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56" authorId="0" shapeId="0" xr:uid="{00000000-0006-0000-0000-00003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56" authorId="0" shapeId="0" xr:uid="{00000000-0006-0000-0000-00003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56" authorId="0" shapeId="0" xr:uid="{00000000-0006-0000-0000-00003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56" authorId="0" shapeId="0" xr:uid="{00000000-0006-0000-0000-00003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56" authorId="0" shapeId="0" xr:uid="{00000000-0006-0000-0000-00003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6" authorId="0" shapeId="0" xr:uid="{00000000-0006-0000-0000-00003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56" authorId="0" shapeId="0" xr:uid="{00000000-0006-0000-0000-00003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56" authorId="0" shapeId="0" xr:uid="{00000000-0006-0000-0000-00003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O356" authorId="0" shapeId="0" xr:uid="{00000000-0006-0000-0000-00003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356" authorId="0" shapeId="0" xr:uid="{00000000-0006-0000-0000-00003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356" authorId="0" shapeId="0" xr:uid="{00000000-0006-0000-0000-00003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56" authorId="0" shapeId="0" xr:uid="{00000000-0006-0000-0000-00003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56" authorId="0" shapeId="0" xr:uid="{00000000-0006-0000-0000-00003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56" authorId="0" shapeId="0" xr:uid="{00000000-0006-0000-0000-00004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356" authorId="0" shapeId="0" xr:uid="{00000000-0006-0000-0000-00004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56" authorId="0" shapeId="0" xr:uid="{00000000-0006-0000-0000-00004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356" authorId="0" shapeId="0" xr:uid="{00000000-0006-0000-0000-00004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56" authorId="0" shapeId="0" xr:uid="{00000000-0006-0000-0000-00004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56" authorId="0" shapeId="0" xr:uid="{00000000-0006-0000-0000-00004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56" authorId="0" shapeId="0" xr:uid="{00000000-0006-0000-0000-00004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56" authorId="0" shapeId="0" xr:uid="{00000000-0006-0000-0000-00004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56" authorId="0" shapeId="0" xr:uid="{00000000-0006-0000-0000-00004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356" authorId="0" shapeId="0" xr:uid="{00000000-0006-0000-0000-00004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356" authorId="0" shapeId="0" xr:uid="{00000000-0006-0000-0000-00004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356" authorId="0" shapeId="0" xr:uid="{00000000-0006-0000-0000-00004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56" authorId="0" shapeId="0" xr:uid="{00000000-0006-0000-0000-00004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56" authorId="0" shapeId="0" xr:uid="{00000000-0006-0000-0000-00004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356" authorId="0" shapeId="0" xr:uid="{00000000-0006-0000-0000-00004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56" authorId="0" shapeId="0" xr:uid="{00000000-0006-0000-0000-00004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56" authorId="0" shapeId="0" xr:uid="{00000000-0006-0000-0000-00005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56" authorId="0" shapeId="0" xr:uid="{00000000-0006-0000-0000-00005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56" authorId="0" shapeId="0" xr:uid="{00000000-0006-0000-0000-00005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56" authorId="0" shapeId="0" xr:uid="{00000000-0006-0000-0000-00005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56" authorId="0" shapeId="0" xr:uid="{00000000-0006-0000-0000-00005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56" authorId="0" shapeId="0" xr:uid="{00000000-0006-0000-0000-00005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56" authorId="0" shapeId="0" xr:uid="{00000000-0006-0000-0000-00005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56" authorId="0" shapeId="0" xr:uid="{00000000-0006-0000-0000-00005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56" authorId="0" shapeId="0" xr:uid="{00000000-0006-0000-0000-00005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56" authorId="0" shapeId="0" xr:uid="{00000000-0006-0000-0000-00005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56" authorId="0" shapeId="0" xr:uid="{00000000-0006-0000-0000-00005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56" authorId="0" shapeId="0" xr:uid="{00000000-0006-0000-0000-00005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56" authorId="0" shapeId="0" xr:uid="{00000000-0006-0000-0000-00005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56" authorId="0" shapeId="0" xr:uid="{00000000-0006-0000-0000-00005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56" authorId="0" shapeId="0" xr:uid="{00000000-0006-0000-0000-00005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356" authorId="0" shapeId="0" xr:uid="{00000000-0006-0000-0000-00005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356" authorId="0" shapeId="0" xr:uid="{00000000-0006-0000-0000-00006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356" authorId="0" shapeId="0" xr:uid="{00000000-0006-0000-0000-00006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56" authorId="0" shapeId="0" xr:uid="{00000000-0006-0000-0000-00006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356" authorId="0" shapeId="0" xr:uid="{00000000-0006-0000-0000-00006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356" authorId="0" shapeId="0" xr:uid="{00000000-0006-0000-0000-00006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U356" authorId="0" shapeId="0" xr:uid="{00000000-0006-0000-0000-00006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56" authorId="0" shapeId="0" xr:uid="{00000000-0006-0000-0000-00006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56" authorId="0" shapeId="0" xr:uid="{00000000-0006-0000-0000-00006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56" authorId="0" shapeId="0" xr:uid="{00000000-0006-0000-0000-00006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Z356" authorId="0" shapeId="0" xr:uid="{00000000-0006-0000-0000-00006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56" authorId="0" shapeId="0" xr:uid="{00000000-0006-0000-0000-00006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Asian</t>
        </r>
      </text>
    </comment>
    <comment ref="DB356" authorId="0" shapeId="0" xr:uid="{00000000-0006-0000-0000-00006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C356" authorId="0" shapeId="0" xr:uid="{00000000-0006-0000-0000-00006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56" authorId="0" shapeId="0" xr:uid="{00000000-0006-0000-0000-00006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F356" authorId="0" shapeId="0" xr:uid="{00000000-0006-0000-0000-00006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356" authorId="0" shapeId="0" xr:uid="{00000000-0006-0000-0000-00006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
Male / Post-Graduate Degree or higher</t>
        </r>
      </text>
    </comment>
    <comment ref="DH356" authorId="0" shapeId="0" xr:uid="{00000000-0006-0000-0000-00007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I356" authorId="0" shapeId="0" xr:uid="{00000000-0006-0000-0000-00007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</t>
        </r>
      </text>
    </comment>
    <comment ref="DJ356" authorId="0" shapeId="0" xr:uid="{00000000-0006-0000-0000-00007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K356" authorId="0" shapeId="0" xr:uid="{00000000-0006-0000-0000-00007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L356" authorId="0" shapeId="0" xr:uid="{00000000-0006-0000-0000-00007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M356" authorId="0" shapeId="0" xr:uid="{00000000-0006-0000-0000-00007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</t>
        </r>
      </text>
    </comment>
    <comment ref="DN356" authorId="0" shapeId="0" xr:uid="{00000000-0006-0000-0000-00007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</t>
        </r>
      </text>
    </comment>
    <comment ref="DQ356" authorId="0" shapeId="0" xr:uid="{00000000-0006-0000-0000-00007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356" authorId="0" shapeId="0" xr:uid="{00000000-0006-0000-0000-00007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356" authorId="0" shapeId="0" xr:uid="{00000000-0006-0000-0000-00007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56" authorId="0" shapeId="0" xr:uid="{00000000-0006-0000-0000-00007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56" authorId="0" shapeId="0" xr:uid="{00000000-0006-0000-0000-00007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56" authorId="0" shapeId="0" xr:uid="{00000000-0006-0000-0000-00007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56" authorId="0" shapeId="0" xr:uid="{00000000-0006-0000-0000-00007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56" authorId="0" shapeId="0" xr:uid="{00000000-0006-0000-0000-00007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356" authorId="0" shapeId="0" xr:uid="{00000000-0006-0000-0000-00007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56" authorId="0" shapeId="0" xr:uid="{00000000-0006-0000-0000-00008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H356" authorId="0" shapeId="0" xr:uid="{00000000-0006-0000-0000-00008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I356" authorId="0" shapeId="0" xr:uid="{00000000-0006-0000-0000-00008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J356" authorId="0" shapeId="0" xr:uid="{00000000-0006-0000-0000-00008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356" authorId="0" shapeId="0" xr:uid="{00000000-0006-0000-0000-00008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56" authorId="0" shapeId="0" xr:uid="{00000000-0006-0000-0000-00008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56" authorId="0" shapeId="0" xr:uid="{00000000-0006-0000-0000-00008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56" authorId="0" shapeId="0" xr:uid="{00000000-0006-0000-0000-00008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56" authorId="0" shapeId="0" xr:uid="{00000000-0006-0000-0000-00008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56" authorId="0" shapeId="0" xr:uid="{00000000-0006-0000-0000-00008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Divorced</t>
        </r>
      </text>
    </comment>
    <comment ref="ES356" authorId="0" shapeId="0" xr:uid="{00000000-0006-0000-0000-00008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356" authorId="0" shapeId="0" xr:uid="{00000000-0006-0000-0000-00008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</t>
        </r>
      </text>
    </comment>
    <comment ref="EV356" authorId="0" shapeId="0" xr:uid="{00000000-0006-0000-0000-00008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Separated</t>
        </r>
      </text>
    </comment>
    <comment ref="EW356" authorId="0" shapeId="0" xr:uid="{00000000-0006-0000-0000-00008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356" authorId="0" shapeId="0" xr:uid="{00000000-0006-0000-0000-00008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Y356" authorId="0" shapeId="0" xr:uid="{00000000-0006-0000-0000-00008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Z356" authorId="0" shapeId="0" xr:uid="{00000000-0006-0000-0000-00009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356" authorId="0" shapeId="0" xr:uid="{00000000-0006-0000-0000-00009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356" authorId="0" shapeId="0" xr:uid="{00000000-0006-0000-0000-00009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56" authorId="0" shapeId="0" xr:uid="{00000000-0006-0000-0000-00009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56" authorId="0" shapeId="0" xr:uid="{00000000-0006-0000-0000-00009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56" authorId="0" shapeId="0" xr:uid="{00000000-0006-0000-0000-00009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56" authorId="0" shapeId="0" xr:uid="{00000000-0006-0000-0000-00009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356" authorId="0" shapeId="0" xr:uid="{00000000-0006-0000-0000-00009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356" authorId="0" shapeId="0" xr:uid="{00000000-0006-0000-0000-00009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K356" authorId="0" shapeId="0" xr:uid="{00000000-0006-0000-0000-00009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56" authorId="0" shapeId="0" xr:uid="{00000000-0006-0000-0000-00009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56" authorId="0" shapeId="0" xr:uid="{00000000-0006-0000-0000-00009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56" authorId="0" shapeId="0" xr:uid="{00000000-0006-0000-0000-00009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56" authorId="0" shapeId="0" xr:uid="{00000000-0006-0000-0000-00009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56" authorId="0" shapeId="0" xr:uid="{00000000-0006-0000-0000-00009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56" authorId="0" shapeId="0" xr:uid="{00000000-0006-0000-0000-00009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56" authorId="0" shapeId="0" xr:uid="{00000000-0006-0000-0000-0000A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56" authorId="0" shapeId="0" xr:uid="{00000000-0006-0000-0000-0000A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56" authorId="0" shapeId="0" xr:uid="{00000000-0006-0000-0000-0000A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56" authorId="0" shapeId="0" xr:uid="{00000000-0006-0000-0000-0000A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56" authorId="0" shapeId="0" xr:uid="{00000000-0006-0000-0000-0000A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356" authorId="0" shapeId="0" xr:uid="{00000000-0006-0000-0000-0000A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56" authorId="0" shapeId="0" xr:uid="{00000000-0006-0000-0000-0000A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56" authorId="0" shapeId="0" xr:uid="{00000000-0006-0000-0000-0000A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356" authorId="0" shapeId="0" xr:uid="{00000000-0006-0000-0000-0000A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356" authorId="0" shapeId="0" xr:uid="{00000000-0006-0000-0000-0000A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dditional ethnicities</t>
        </r>
      </text>
    </comment>
    <comment ref="GD356" authorId="0" shapeId="0" xr:uid="{00000000-0006-0000-0000-0000A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</t>
        </r>
      </text>
    </comment>
    <comment ref="GE356" authorId="0" shapeId="0" xr:uid="{00000000-0006-0000-0000-0000A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F356" authorId="0" shapeId="0" xr:uid="{00000000-0006-0000-0000-0000A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356" authorId="0" shapeId="0" xr:uid="{00000000-0006-0000-0000-0000A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56" authorId="0" shapeId="0" xr:uid="{00000000-0006-0000-0000-0000A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56" authorId="0" shapeId="0" xr:uid="{00000000-0006-0000-0000-0000A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56" authorId="0" shapeId="0" xr:uid="{00000000-0006-0000-0000-0000B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56" authorId="0" shapeId="0" xr:uid="{00000000-0006-0000-0000-0000B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356" authorId="0" shapeId="0" xr:uid="{00000000-0006-0000-0000-0000B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56" authorId="0" shapeId="0" xr:uid="{00000000-0006-0000-0000-0000B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356" authorId="0" shapeId="0" xr:uid="{00000000-0006-0000-0000-0000B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56" authorId="0" shapeId="0" xr:uid="{00000000-0006-0000-0000-0000B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56" authorId="0" shapeId="0" xr:uid="{00000000-0006-0000-0000-0000B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Stay at home parent
55+ / Other (please specify)</t>
        </r>
      </text>
    </comment>
    <comment ref="GS356" authorId="0" shapeId="0" xr:uid="{00000000-0006-0000-0000-0000B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356" authorId="0" shapeId="0" xr:uid="{00000000-0006-0000-0000-0000B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U356" authorId="0" shapeId="0" xr:uid="{00000000-0006-0000-0000-0000B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
55+ / Not Employed
55+ / Other (please specify)</t>
        </r>
      </text>
    </comment>
    <comment ref="GV356" authorId="0" shapeId="0" xr:uid="{00000000-0006-0000-0000-0000B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W356" authorId="0" shapeId="0" xr:uid="{00000000-0006-0000-0000-0000B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356" authorId="0" shapeId="0" xr:uid="{00000000-0006-0000-0000-0000B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56" authorId="0" shapeId="0" xr:uid="{00000000-0006-0000-0000-0000B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56" authorId="0" shapeId="0" xr:uid="{00000000-0006-0000-0000-0000B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56" authorId="0" shapeId="0" xr:uid="{00000000-0006-0000-0000-0000B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56" authorId="0" shapeId="0" xr:uid="{00000000-0006-0000-0000-0000C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D356" authorId="0" shapeId="0" xr:uid="{00000000-0006-0000-0000-0000C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F356" authorId="0" shapeId="0" xr:uid="{00000000-0006-0000-0000-0000C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eparated</t>
        </r>
      </text>
    </comment>
    <comment ref="HG356" authorId="0" shapeId="0" xr:uid="{00000000-0006-0000-0000-0000C3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56" authorId="0" shapeId="0" xr:uid="{00000000-0006-0000-0000-0000C4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56" authorId="0" shapeId="0" xr:uid="{00000000-0006-0000-0000-0000C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356" authorId="0" shapeId="0" xr:uid="{00000000-0006-0000-0000-0000C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56" authorId="0" shapeId="0" xr:uid="{00000000-0006-0000-0000-0000C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56" authorId="0" shapeId="0" xr:uid="{00000000-0006-0000-0000-0000C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N356" authorId="0" shapeId="0" xr:uid="{00000000-0006-0000-0000-0000C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O356" authorId="0" shapeId="0" xr:uid="{00000000-0006-0000-0000-0000C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P356" authorId="0" shapeId="0" xr:uid="{00000000-0006-0000-0000-0000C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
Independent/ Party not declared / Conservative</t>
        </r>
      </text>
    </comment>
    <comment ref="HQ356" authorId="0" shapeId="0" xr:uid="{00000000-0006-0000-0000-0000C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56" authorId="0" shapeId="0" xr:uid="{00000000-0006-0000-0000-0000C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S356" authorId="0" shapeId="0" xr:uid="{00000000-0006-0000-0000-0000C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T356" authorId="0" shapeId="0" xr:uid="{00000000-0006-0000-0000-0000C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U356" authorId="0" shapeId="0" xr:uid="{00000000-0006-0000-0000-0000D0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
Independent/ Party not declared / Moderate
Independent/ Party not declared / Conservative</t>
        </r>
      </text>
    </comment>
    <comment ref="HV356" authorId="0" shapeId="0" xr:uid="{00000000-0006-0000-0000-0000D1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56" authorId="0" shapeId="0" xr:uid="{00000000-0006-0000-0000-0000D2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57" authorId="0" shapeId="0" xr:uid="{00000000-0006-0000-0000-0000D36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57" authorId="0" shapeId="0" xr:uid="{00000000-0006-0000-0000-0000D4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57" authorId="0" shapeId="0" xr:uid="{00000000-0006-0000-0000-0000D5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57" authorId="0" shapeId="0" xr:uid="{00000000-0006-0000-0000-0000D6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57" authorId="0" shapeId="0" xr:uid="{00000000-0006-0000-0000-0000D7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57" authorId="0" shapeId="0" xr:uid="{00000000-0006-0000-0000-0000D8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57" authorId="0" shapeId="0" xr:uid="{00000000-0006-0000-0000-0000D9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7" authorId="0" shapeId="0" xr:uid="{00000000-0006-0000-0000-0000DA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57" authorId="0" shapeId="0" xr:uid="{00000000-0006-0000-0000-0000DB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57" authorId="0" shapeId="0" xr:uid="{00000000-0006-0000-0000-0000DC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57" authorId="0" shapeId="0" xr:uid="{00000000-0006-0000-0000-0000DD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57" authorId="0" shapeId="0" xr:uid="{00000000-0006-0000-0000-0000DE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57" authorId="0" shapeId="0" xr:uid="{00000000-0006-0000-0000-0000DF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57" authorId="0" shapeId="0" xr:uid="{00000000-0006-0000-0000-0000E06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357" authorId="0" shapeId="0" xr:uid="{00000000-0006-0000-0000-0000E1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57" authorId="0" shapeId="0" xr:uid="{00000000-0006-0000-0000-0000E2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57" authorId="0" shapeId="0" xr:uid="{00000000-0006-0000-0000-0000E3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57" authorId="0" shapeId="0" xr:uid="{00000000-0006-0000-0000-0000E4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57" authorId="0" shapeId="0" xr:uid="{00000000-0006-0000-0000-0000E5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57" authorId="0" shapeId="0" xr:uid="{00000000-0006-0000-0000-0000E6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57" authorId="0" shapeId="0" xr:uid="{00000000-0006-0000-0000-0000E7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57" authorId="0" shapeId="0" xr:uid="{00000000-0006-0000-0000-0000E8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57" authorId="0" shapeId="0" xr:uid="{00000000-0006-0000-0000-0000E9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57" authorId="0" shapeId="0" xr:uid="{00000000-0006-0000-0000-0000EA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57" authorId="0" shapeId="0" xr:uid="{00000000-0006-0000-0000-0000EB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57" authorId="0" shapeId="0" xr:uid="{00000000-0006-0000-0000-0000EC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57" authorId="0" shapeId="0" xr:uid="{00000000-0006-0000-0000-0000ED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57" authorId="0" shapeId="0" xr:uid="{00000000-0006-0000-0000-0000EE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57" authorId="0" shapeId="0" xr:uid="{00000000-0006-0000-0000-0000EF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57" authorId="0" shapeId="0" xr:uid="{00000000-0006-0000-0000-0000F0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57" authorId="0" shapeId="0" xr:uid="{00000000-0006-0000-0000-0000F1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57" authorId="0" shapeId="0" xr:uid="{00000000-0006-0000-0000-0000F2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57" authorId="0" shapeId="0" xr:uid="{00000000-0006-0000-0000-0000F3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57" authorId="0" shapeId="0" xr:uid="{00000000-0006-0000-0000-0000F46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59" authorId="0" shapeId="0" xr:uid="{00000000-0006-0000-0000-0000F5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59" authorId="0" shapeId="0" xr:uid="{00000000-0006-0000-0000-0000F6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59" authorId="0" shapeId="0" xr:uid="{00000000-0006-0000-0000-0000F7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59" authorId="0" shapeId="0" xr:uid="{00000000-0006-0000-0000-0000F8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59" authorId="0" shapeId="0" xr:uid="{00000000-0006-0000-0000-0000F9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N359" authorId="0" shapeId="0" xr:uid="{00000000-0006-0000-0000-0000FA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O359" authorId="0" shapeId="0" xr:uid="{00000000-0006-0000-0000-0000FB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59" authorId="0" shapeId="0" xr:uid="{00000000-0006-0000-0000-0000FC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59" authorId="0" shapeId="0" xr:uid="{00000000-0006-0000-0000-0000FD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59" authorId="0" shapeId="0" xr:uid="{00000000-0006-0000-0000-0000FE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59" authorId="0" shapeId="0" xr:uid="{00000000-0006-0000-0000-0000FF6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359" authorId="0" shapeId="0" xr:uid="{00000000-0006-0000-0000-00000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359" authorId="0" shapeId="0" xr:uid="{00000000-0006-0000-0000-00000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59" authorId="0" shapeId="0" xr:uid="{00000000-0006-0000-0000-00000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9" authorId="0" shapeId="0" xr:uid="{00000000-0006-0000-0000-00000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59" authorId="0" shapeId="0" xr:uid="{00000000-0006-0000-0000-00000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59" authorId="0" shapeId="0" xr:uid="{00000000-0006-0000-0000-00000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59" authorId="0" shapeId="0" xr:uid="{00000000-0006-0000-0000-00000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59" authorId="0" shapeId="0" xr:uid="{00000000-0006-0000-0000-00000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59" authorId="0" shapeId="0" xr:uid="{00000000-0006-0000-0000-00000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59" authorId="0" shapeId="0" xr:uid="{00000000-0006-0000-0000-00000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M359" authorId="0" shapeId="0" xr:uid="{00000000-0006-0000-0000-00000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O359" authorId="0" shapeId="0" xr:uid="{00000000-0006-0000-0000-00000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P359" authorId="0" shapeId="0" xr:uid="{00000000-0006-0000-0000-00000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Q359" authorId="0" shapeId="0" xr:uid="{00000000-0006-0000-0000-00000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R359" authorId="0" shapeId="0" xr:uid="{00000000-0006-0000-0000-00000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T359" authorId="0" shapeId="0" xr:uid="{00000000-0006-0000-0000-00000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59" authorId="0" shapeId="0" xr:uid="{00000000-0006-0000-0000-00001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59" authorId="0" shapeId="0" xr:uid="{00000000-0006-0000-0000-00001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59" authorId="0" shapeId="0" xr:uid="{00000000-0006-0000-0000-00001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E359" authorId="0" shapeId="0" xr:uid="{00000000-0006-0000-0000-00001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59" authorId="0" shapeId="0" xr:uid="{00000000-0006-0000-0000-00001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59" authorId="0" shapeId="0" xr:uid="{00000000-0006-0000-0000-00001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T359" authorId="0" shapeId="0" xr:uid="{00000000-0006-0000-0000-00001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59" authorId="0" shapeId="0" xr:uid="{00000000-0006-0000-0000-00001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59" authorId="0" shapeId="0" xr:uid="{00000000-0006-0000-0000-00001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59" authorId="0" shapeId="0" xr:uid="{00000000-0006-0000-0000-00001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59" authorId="0" shapeId="0" xr:uid="{00000000-0006-0000-0000-00001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59" authorId="0" shapeId="0" xr:uid="{00000000-0006-0000-0000-00001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59" authorId="0" shapeId="0" xr:uid="{00000000-0006-0000-0000-00001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59" authorId="0" shapeId="0" xr:uid="{00000000-0006-0000-0000-00001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59" authorId="0" shapeId="0" xr:uid="{00000000-0006-0000-0000-00001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59" authorId="0" shapeId="0" xr:uid="{00000000-0006-0000-0000-00001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59" authorId="0" shapeId="0" xr:uid="{00000000-0006-0000-0000-00002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359" authorId="0" shapeId="0" xr:uid="{00000000-0006-0000-0000-00002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59" authorId="0" shapeId="0" xr:uid="{00000000-0006-0000-0000-00002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59" authorId="0" shapeId="0" xr:uid="{00000000-0006-0000-0000-00002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359" authorId="0" shapeId="0" xr:uid="{00000000-0006-0000-0000-00002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359" authorId="0" shapeId="0" xr:uid="{00000000-0006-0000-0000-00002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59" authorId="0" shapeId="0" xr:uid="{00000000-0006-0000-0000-00002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359" authorId="0" shapeId="0" xr:uid="{00000000-0006-0000-0000-00002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59" authorId="0" shapeId="0" xr:uid="{00000000-0006-0000-0000-00002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359" authorId="0" shapeId="0" xr:uid="{00000000-0006-0000-0000-00002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59" authorId="0" shapeId="0" xr:uid="{00000000-0006-0000-0000-00002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
Male / Black or African American</t>
        </r>
      </text>
    </comment>
    <comment ref="CU359" authorId="0" shapeId="0" xr:uid="{00000000-0006-0000-0000-00002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359" authorId="0" shapeId="0" xr:uid="{00000000-0006-0000-0000-00002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59" authorId="0" shapeId="0" xr:uid="{00000000-0006-0000-0000-00002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359" authorId="0" shapeId="0" xr:uid="{00000000-0006-0000-0000-00002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359" authorId="0" shapeId="0" xr:uid="{00000000-0006-0000-0000-00002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F359" authorId="0" shapeId="0" xr:uid="{00000000-0006-0000-0000-00003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G359" authorId="0" shapeId="0" xr:uid="{00000000-0006-0000-0000-00003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359" authorId="0" shapeId="0" xr:uid="{00000000-0006-0000-0000-00003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J359" authorId="0" shapeId="0" xr:uid="{00000000-0006-0000-0000-00003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K359" authorId="0" shapeId="0" xr:uid="{00000000-0006-0000-0000-00003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L359" authorId="0" shapeId="0" xr:uid="{00000000-0006-0000-0000-00003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M359" authorId="0" shapeId="0" xr:uid="{00000000-0006-0000-0000-00003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N359" authorId="0" shapeId="0" xr:uid="{00000000-0006-0000-0000-00003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P359" authorId="0" shapeId="0" xr:uid="{00000000-0006-0000-0000-00003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359" authorId="0" shapeId="0" xr:uid="{00000000-0006-0000-0000-00003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R359" authorId="0" shapeId="0" xr:uid="{00000000-0006-0000-0000-00003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S359" authorId="0" shapeId="0" xr:uid="{00000000-0006-0000-0000-00003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359" authorId="0" shapeId="0" xr:uid="{00000000-0006-0000-0000-00003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59" authorId="0" shapeId="0" xr:uid="{00000000-0006-0000-0000-00003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359" authorId="0" shapeId="0" xr:uid="{00000000-0006-0000-0000-00003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359" authorId="0" shapeId="0" xr:uid="{00000000-0006-0000-0000-00003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Y359" authorId="0" shapeId="0" xr:uid="{00000000-0006-0000-0000-00004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359" authorId="0" shapeId="0" xr:uid="{00000000-0006-0000-0000-00004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59" authorId="0" shapeId="0" xr:uid="{00000000-0006-0000-0000-00004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59" authorId="0" shapeId="0" xr:uid="{00000000-0006-0000-0000-00004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59" authorId="0" shapeId="0" xr:uid="{00000000-0006-0000-0000-00004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359" authorId="0" shapeId="0" xr:uid="{00000000-0006-0000-0000-00004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59" authorId="0" shapeId="0" xr:uid="{00000000-0006-0000-0000-00004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359" authorId="0" shapeId="0" xr:uid="{00000000-0006-0000-0000-00004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59" authorId="0" shapeId="0" xr:uid="{00000000-0006-0000-0000-00004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59" authorId="0" shapeId="0" xr:uid="{00000000-0006-0000-0000-00004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359" authorId="0" shapeId="0" xr:uid="{00000000-0006-0000-0000-00004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59" authorId="0" shapeId="0" xr:uid="{00000000-0006-0000-0000-00004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N359" authorId="0" shapeId="0" xr:uid="{00000000-0006-0000-0000-00004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59" authorId="0" shapeId="0" xr:uid="{00000000-0006-0000-0000-00004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359" authorId="0" shapeId="0" xr:uid="{00000000-0006-0000-0000-00004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59" authorId="0" shapeId="0" xr:uid="{00000000-0006-0000-0000-00004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359" authorId="0" shapeId="0" xr:uid="{00000000-0006-0000-0000-00005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T359" authorId="0" shapeId="0" xr:uid="{00000000-0006-0000-0000-00005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V359" authorId="0" shapeId="0" xr:uid="{00000000-0006-0000-0000-00005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359" authorId="0" shapeId="0" xr:uid="{00000000-0006-0000-0000-00005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X359" authorId="0" shapeId="0" xr:uid="{00000000-0006-0000-0000-00005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Y359" authorId="0" shapeId="0" xr:uid="{00000000-0006-0000-0000-00005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359" authorId="0" shapeId="0" xr:uid="{00000000-0006-0000-0000-00005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59" authorId="0" shapeId="0" xr:uid="{00000000-0006-0000-0000-00005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59" authorId="0" shapeId="0" xr:uid="{00000000-0006-0000-0000-00005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59" authorId="0" shapeId="0" xr:uid="{00000000-0006-0000-0000-00005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</t>
        </r>
      </text>
    </comment>
    <comment ref="FI359" authorId="0" shapeId="0" xr:uid="{00000000-0006-0000-0000-00005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</t>
        </r>
      </text>
    </comment>
    <comment ref="FJ359" authorId="0" shapeId="0" xr:uid="{00000000-0006-0000-0000-00005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K359" authorId="0" shapeId="0" xr:uid="{00000000-0006-0000-0000-00005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359" authorId="0" shapeId="0" xr:uid="{00000000-0006-0000-0000-00005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M359" authorId="0" shapeId="0" xr:uid="{00000000-0006-0000-0000-00005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Q359" authorId="0" shapeId="0" xr:uid="{00000000-0006-0000-0000-00005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359" authorId="0" shapeId="0" xr:uid="{00000000-0006-0000-0000-00006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59" authorId="0" shapeId="0" xr:uid="{00000000-0006-0000-0000-00006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59" authorId="0" shapeId="0" xr:uid="{00000000-0006-0000-0000-00006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59" authorId="0" shapeId="0" xr:uid="{00000000-0006-0000-0000-00006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59" authorId="0" shapeId="0" xr:uid="{00000000-0006-0000-0000-00006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59" authorId="0" shapeId="0" xr:uid="{00000000-0006-0000-0000-00006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59" authorId="0" shapeId="0" xr:uid="{00000000-0006-0000-0000-00006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I359" authorId="0" shapeId="0" xr:uid="{00000000-0006-0000-0000-00006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J359" authorId="0" shapeId="0" xr:uid="{00000000-0006-0000-0000-00006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K359" authorId="0" shapeId="0" xr:uid="{00000000-0006-0000-0000-00006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59" authorId="0" shapeId="0" xr:uid="{00000000-0006-0000-0000-00006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359" authorId="0" shapeId="0" xr:uid="{00000000-0006-0000-0000-00006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59" authorId="0" shapeId="0" xr:uid="{00000000-0006-0000-0000-00006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59" authorId="0" shapeId="0" xr:uid="{00000000-0006-0000-0000-00006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55+ / Not Employed
55+ / Other (please specify)</t>
        </r>
      </text>
    </comment>
    <comment ref="GQ359" authorId="0" shapeId="0" xr:uid="{00000000-0006-0000-0000-00006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359" authorId="0" shapeId="0" xr:uid="{00000000-0006-0000-0000-00006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59" authorId="0" shapeId="0" xr:uid="{00000000-0006-0000-0000-00007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59" authorId="0" shapeId="0" xr:uid="{00000000-0006-0000-0000-00007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59" authorId="0" shapeId="0" xr:uid="{00000000-0006-0000-0000-00007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B359" authorId="0" shapeId="0" xr:uid="{00000000-0006-0000-0000-00007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C359" authorId="0" shapeId="0" xr:uid="{00000000-0006-0000-0000-00007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59" authorId="0" shapeId="0" xr:uid="{00000000-0006-0000-0000-00007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59" authorId="0" shapeId="0" xr:uid="{00000000-0006-0000-0000-00007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359" authorId="0" shapeId="0" xr:uid="{00000000-0006-0000-0000-00007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J359" authorId="0" shapeId="0" xr:uid="{00000000-0006-0000-0000-00007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59" authorId="0" shapeId="0" xr:uid="{00000000-0006-0000-0000-00007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HM359" authorId="0" shapeId="0" xr:uid="{00000000-0006-0000-0000-00007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Another party not listed / Liberal</t>
        </r>
      </text>
    </comment>
    <comment ref="HN359" authorId="0" shapeId="0" xr:uid="{00000000-0006-0000-0000-00007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Another party not listed / Liberal</t>
        </r>
      </text>
    </comment>
    <comment ref="HO359" authorId="0" shapeId="0" xr:uid="{00000000-0006-0000-0000-00007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P359" authorId="0" shapeId="0" xr:uid="{00000000-0006-0000-0000-00007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Another party not listed / Liberal</t>
        </r>
      </text>
    </comment>
    <comment ref="HQ359" authorId="0" shapeId="0" xr:uid="{00000000-0006-0000-0000-00007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</t>
        </r>
      </text>
    </comment>
    <comment ref="HR359" authorId="0" shapeId="0" xr:uid="{00000000-0006-0000-0000-00007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S359" authorId="0" shapeId="0" xr:uid="{00000000-0006-0000-0000-00008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Another party not listed / Liberal</t>
        </r>
      </text>
    </comment>
    <comment ref="HT359" authorId="0" shapeId="0" xr:uid="{00000000-0006-0000-0000-00008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359" authorId="0" shapeId="0" xr:uid="{00000000-0006-0000-0000-00008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V359" authorId="0" shapeId="0" xr:uid="{00000000-0006-0000-0000-00008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M360" authorId="0" shapeId="0" xr:uid="{00000000-0006-0000-0000-00008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N360" authorId="0" shapeId="0" xr:uid="{00000000-0006-0000-0000-00008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360" authorId="0" shapeId="0" xr:uid="{00000000-0006-0000-0000-00008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60" authorId="0" shapeId="0" xr:uid="{00000000-0006-0000-0000-00008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60" authorId="0" shapeId="0" xr:uid="{00000000-0006-0000-0000-00008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60" authorId="0" shapeId="0" xr:uid="{00000000-0006-0000-0000-00008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60" authorId="0" shapeId="0" xr:uid="{00000000-0006-0000-0000-00008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60" authorId="0" shapeId="0" xr:uid="{00000000-0006-0000-0000-00008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60" authorId="0" shapeId="0" xr:uid="{00000000-0006-0000-0000-00008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60" authorId="0" shapeId="0" xr:uid="{00000000-0006-0000-0000-00008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0" authorId="0" shapeId="0" xr:uid="{00000000-0006-0000-0000-00008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E360" authorId="0" shapeId="0" xr:uid="{00000000-0006-0000-0000-00008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60" authorId="0" shapeId="0" xr:uid="{00000000-0006-0000-0000-00009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360" authorId="0" shapeId="0" xr:uid="{00000000-0006-0000-0000-00009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60" authorId="0" shapeId="0" xr:uid="{00000000-0006-0000-0000-00009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0" authorId="0" shapeId="0" xr:uid="{00000000-0006-0000-0000-00009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60" authorId="0" shapeId="0" xr:uid="{00000000-0006-0000-0000-00009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60" authorId="0" shapeId="0" xr:uid="{00000000-0006-0000-0000-00009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360" authorId="0" shapeId="0" xr:uid="{00000000-0006-0000-0000-00009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60" authorId="0" shapeId="0" xr:uid="{00000000-0006-0000-0000-00009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</t>
        </r>
      </text>
    </comment>
    <comment ref="AT360" authorId="0" shapeId="0" xr:uid="{00000000-0006-0000-0000-00009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60" authorId="0" shapeId="0" xr:uid="{00000000-0006-0000-0000-00009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60" authorId="0" shapeId="0" xr:uid="{00000000-0006-0000-0000-00009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60" authorId="0" shapeId="0" xr:uid="{00000000-0006-0000-0000-00009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60" authorId="0" shapeId="0" xr:uid="{00000000-0006-0000-0000-00009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0" authorId="0" shapeId="0" xr:uid="{00000000-0006-0000-0000-00009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60" authorId="0" shapeId="0" xr:uid="{00000000-0006-0000-0000-00009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60" authorId="0" shapeId="0" xr:uid="{00000000-0006-0000-0000-00009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360" authorId="0" shapeId="0" xr:uid="{00000000-0006-0000-0000-0000A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60" authorId="0" shapeId="0" xr:uid="{00000000-0006-0000-0000-0000A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0" authorId="0" shapeId="0" xr:uid="{00000000-0006-0000-0000-0000A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360" authorId="0" shapeId="0" xr:uid="{00000000-0006-0000-0000-0000A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60" authorId="0" shapeId="0" xr:uid="{00000000-0006-0000-0000-0000A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60" authorId="0" shapeId="0" xr:uid="{00000000-0006-0000-0000-0000A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60" authorId="0" shapeId="0" xr:uid="{00000000-0006-0000-0000-0000A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60" authorId="0" shapeId="0" xr:uid="{00000000-0006-0000-0000-0000A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60" authorId="0" shapeId="0" xr:uid="{00000000-0006-0000-0000-0000A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60" authorId="0" shapeId="0" xr:uid="{00000000-0006-0000-0000-0000A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60" authorId="0" shapeId="0" xr:uid="{00000000-0006-0000-0000-0000A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60" authorId="0" shapeId="0" xr:uid="{00000000-0006-0000-0000-0000A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60" authorId="0" shapeId="0" xr:uid="{00000000-0006-0000-0000-0000A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360" authorId="0" shapeId="0" xr:uid="{00000000-0006-0000-0000-0000A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360" authorId="0" shapeId="0" xr:uid="{00000000-0006-0000-0000-0000A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360" authorId="0" shapeId="0" xr:uid="{00000000-0006-0000-0000-0000A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Q360" authorId="0" shapeId="0" xr:uid="{00000000-0006-0000-0000-0000B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360" authorId="0" shapeId="0" xr:uid="{00000000-0006-0000-0000-0000B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</t>
        </r>
      </text>
    </comment>
    <comment ref="CU360" authorId="0" shapeId="0" xr:uid="{00000000-0006-0000-0000-0000B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360" authorId="0" shapeId="0" xr:uid="{00000000-0006-0000-0000-0000B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360" authorId="0" shapeId="0" xr:uid="{00000000-0006-0000-0000-0000B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360" authorId="0" shapeId="0" xr:uid="{00000000-0006-0000-0000-0000B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Q360" authorId="0" shapeId="0" xr:uid="{00000000-0006-0000-0000-0000B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60" authorId="0" shapeId="0" xr:uid="{00000000-0006-0000-0000-0000B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60" authorId="0" shapeId="0" xr:uid="{00000000-0006-0000-0000-0000B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V360" authorId="0" shapeId="0" xr:uid="{00000000-0006-0000-0000-0000B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60" authorId="0" shapeId="0" xr:uid="{00000000-0006-0000-0000-0000B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360" authorId="0" shapeId="0" xr:uid="{00000000-0006-0000-0000-0000B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360" authorId="0" shapeId="0" xr:uid="{00000000-0006-0000-0000-0000B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360" authorId="0" shapeId="0" xr:uid="{00000000-0006-0000-0000-0000B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60" authorId="0" shapeId="0" xr:uid="{00000000-0006-0000-0000-0000B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60" authorId="0" shapeId="0" xr:uid="{00000000-0006-0000-0000-0000B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M360" authorId="0" shapeId="0" xr:uid="{00000000-0006-0000-0000-0000C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60" authorId="0" shapeId="0" xr:uid="{00000000-0006-0000-0000-0000C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60" authorId="0" shapeId="0" xr:uid="{00000000-0006-0000-0000-0000C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60" authorId="0" shapeId="0" xr:uid="{00000000-0006-0000-0000-0000C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S360" authorId="0" shapeId="0" xr:uid="{00000000-0006-0000-0000-0000C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T360" authorId="0" shapeId="0" xr:uid="{00000000-0006-0000-0000-0000C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U360" authorId="0" shapeId="0" xr:uid="{00000000-0006-0000-0000-0000C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360" authorId="0" shapeId="0" xr:uid="{00000000-0006-0000-0000-0000C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EW360" authorId="0" shapeId="0" xr:uid="{00000000-0006-0000-0000-0000C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360" authorId="0" shapeId="0" xr:uid="{00000000-0006-0000-0000-0000C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Y360" authorId="0" shapeId="0" xr:uid="{00000000-0006-0000-0000-0000C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</t>
        </r>
      </text>
    </comment>
    <comment ref="FC360" authorId="0" shapeId="0" xr:uid="{00000000-0006-0000-0000-0000C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60" authorId="0" shapeId="0" xr:uid="{00000000-0006-0000-0000-0000C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60" authorId="0" shapeId="0" xr:uid="{00000000-0006-0000-0000-0000C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60" authorId="0" shapeId="0" xr:uid="{00000000-0006-0000-0000-0000C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60" authorId="0" shapeId="0" xr:uid="{00000000-0006-0000-0000-0000C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60" authorId="0" shapeId="0" xr:uid="{00000000-0006-0000-0000-0000D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60" authorId="0" shapeId="0" xr:uid="{00000000-0006-0000-0000-0000D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60" authorId="0" shapeId="0" xr:uid="{00000000-0006-0000-0000-0000D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60" authorId="0" shapeId="0" xr:uid="{00000000-0006-0000-0000-0000D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60" authorId="0" shapeId="0" xr:uid="{00000000-0006-0000-0000-0000D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60" authorId="0" shapeId="0" xr:uid="{00000000-0006-0000-0000-0000D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60" authorId="0" shapeId="0" xr:uid="{00000000-0006-0000-0000-0000D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60" authorId="0" shapeId="0" xr:uid="{00000000-0006-0000-0000-0000D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60" authorId="0" shapeId="0" xr:uid="{00000000-0006-0000-0000-0000D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60" authorId="0" shapeId="0" xr:uid="{00000000-0006-0000-0000-0000D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60" authorId="0" shapeId="0" xr:uid="{00000000-0006-0000-0000-0000D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60" authorId="0" shapeId="0" xr:uid="{00000000-0006-0000-0000-0000D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60" authorId="0" shapeId="0" xr:uid="{00000000-0006-0000-0000-0000D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60" authorId="0" shapeId="0" xr:uid="{00000000-0006-0000-0000-0000D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60" authorId="0" shapeId="0" xr:uid="{00000000-0006-0000-0000-0000D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360" authorId="0" shapeId="0" xr:uid="{00000000-0006-0000-0000-0000D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60" authorId="0" shapeId="0" xr:uid="{00000000-0006-0000-0000-0000E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60" authorId="0" shapeId="0" xr:uid="{00000000-0006-0000-0000-0000E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K360" authorId="0" shapeId="0" xr:uid="{00000000-0006-0000-0000-0000E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60" authorId="0" shapeId="0" xr:uid="{00000000-0006-0000-0000-0000E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60" authorId="0" shapeId="0" xr:uid="{00000000-0006-0000-0000-0000E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60" authorId="0" shapeId="0" xr:uid="{00000000-0006-0000-0000-0000E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P360" authorId="0" shapeId="0" xr:uid="{00000000-0006-0000-0000-0000E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Q360" authorId="0" shapeId="0" xr:uid="{00000000-0006-0000-0000-0000E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R360" authorId="0" shapeId="0" xr:uid="{00000000-0006-0000-0000-0000E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S360" authorId="0" shapeId="0" xr:uid="{00000000-0006-0000-0000-0000E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T360" authorId="0" shapeId="0" xr:uid="{00000000-0006-0000-0000-0000E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U360" authorId="0" shapeId="0" xr:uid="{00000000-0006-0000-0000-0000E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V360" authorId="0" shapeId="0" xr:uid="{00000000-0006-0000-0000-0000E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360" authorId="0" shapeId="0" xr:uid="{00000000-0006-0000-0000-0000E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60" authorId="0" shapeId="0" xr:uid="{00000000-0006-0000-0000-0000E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60" authorId="0" shapeId="0" xr:uid="{00000000-0006-0000-0000-0000E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360" authorId="0" shapeId="0" xr:uid="{00000000-0006-0000-0000-0000F0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
55+ / Widowed</t>
        </r>
      </text>
    </comment>
    <comment ref="HC360" authorId="0" shapeId="0" xr:uid="{00000000-0006-0000-0000-0000F1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360" authorId="0" shapeId="0" xr:uid="{00000000-0006-0000-0000-0000F2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60" authorId="0" shapeId="0" xr:uid="{00000000-0006-0000-0000-0000F3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60" authorId="0" shapeId="0" xr:uid="{00000000-0006-0000-0000-0000F4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60" authorId="0" shapeId="0" xr:uid="{00000000-0006-0000-0000-0000F5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60" authorId="0" shapeId="0" xr:uid="{00000000-0006-0000-0000-0000F6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M360" authorId="0" shapeId="0" xr:uid="{00000000-0006-0000-0000-0000F7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360" authorId="0" shapeId="0" xr:uid="{00000000-0006-0000-0000-0000F8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360" authorId="0" shapeId="0" xr:uid="{00000000-0006-0000-0000-0000F9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360" authorId="0" shapeId="0" xr:uid="{00000000-0006-0000-0000-0000FA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360" authorId="0" shapeId="0" xr:uid="{00000000-0006-0000-0000-0000FB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60" authorId="0" shapeId="0" xr:uid="{00000000-0006-0000-0000-0000FC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360" authorId="0" shapeId="0" xr:uid="{00000000-0006-0000-0000-0000FD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360" authorId="0" shapeId="0" xr:uid="{00000000-0006-0000-0000-0000FE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W360" authorId="0" shapeId="0" xr:uid="{00000000-0006-0000-0000-0000FF6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61" authorId="0" shapeId="0" xr:uid="{00000000-0006-0000-0000-00000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61" authorId="0" shapeId="0" xr:uid="{00000000-0006-0000-0000-00000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61" authorId="0" shapeId="0" xr:uid="{00000000-0006-0000-0000-00000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61" authorId="0" shapeId="0" xr:uid="{00000000-0006-0000-0000-00000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61" authorId="0" shapeId="0" xr:uid="{00000000-0006-0000-0000-00000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361" authorId="0" shapeId="0" xr:uid="{00000000-0006-0000-0000-00000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Atlantic
Great Lakes</t>
        </r>
      </text>
    </comment>
    <comment ref="O361" authorId="0" shapeId="0" xr:uid="{00000000-0006-0000-0000-00000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361" authorId="0" shapeId="0" xr:uid="{00000000-0006-0000-0000-00000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361" authorId="0" shapeId="0" xr:uid="{00000000-0006-0000-0000-00000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361" authorId="0" shapeId="0" xr:uid="{00000000-0006-0000-0000-00000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61" authorId="0" shapeId="0" xr:uid="{00000000-0006-0000-0000-00000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61" authorId="0" shapeId="0" xr:uid="{00000000-0006-0000-0000-00000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61" authorId="0" shapeId="0" xr:uid="{00000000-0006-0000-0000-00000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61" authorId="0" shapeId="0" xr:uid="{00000000-0006-0000-0000-00000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61" authorId="0" shapeId="0" xr:uid="{00000000-0006-0000-0000-00000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61" authorId="0" shapeId="0" xr:uid="{00000000-0006-0000-0000-00000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1" authorId="0" shapeId="0" xr:uid="{00000000-0006-0000-0000-00001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61" authorId="0" shapeId="0" xr:uid="{00000000-0006-0000-0000-00001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61" authorId="0" shapeId="0" xr:uid="{00000000-0006-0000-0000-00001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361" authorId="0" shapeId="0" xr:uid="{00000000-0006-0000-0000-00001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61" authorId="0" shapeId="0" xr:uid="{00000000-0006-0000-0000-00001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61" authorId="0" shapeId="0" xr:uid="{00000000-0006-0000-0000-00001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1" authorId="0" shapeId="0" xr:uid="{00000000-0006-0000-0000-00001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361" authorId="0" shapeId="0" xr:uid="{00000000-0006-0000-0000-00001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M361" authorId="0" shapeId="0" xr:uid="{00000000-0006-0000-0000-00001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361" authorId="0" shapeId="0" xr:uid="{00000000-0006-0000-0000-00001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361" authorId="0" shapeId="0" xr:uid="{00000000-0006-0000-0000-00001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361" authorId="0" shapeId="0" xr:uid="{00000000-0006-0000-0000-00001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75k to $100k</t>
        </r>
      </text>
    </comment>
    <comment ref="AQ361" authorId="0" shapeId="0" xr:uid="{00000000-0006-0000-0000-00001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T361" authorId="0" shapeId="0" xr:uid="{00000000-0006-0000-0000-00001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61" authorId="0" shapeId="0" xr:uid="{00000000-0006-0000-0000-00001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61" authorId="0" shapeId="0" xr:uid="{00000000-0006-0000-0000-00001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61" authorId="0" shapeId="0" xr:uid="{00000000-0006-0000-0000-00002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61" authorId="0" shapeId="0" xr:uid="{00000000-0006-0000-0000-00002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1" authorId="0" shapeId="0" xr:uid="{00000000-0006-0000-0000-00002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61" authorId="0" shapeId="0" xr:uid="{00000000-0006-0000-0000-00002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61" authorId="0" shapeId="0" xr:uid="{00000000-0006-0000-0000-00002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61" authorId="0" shapeId="0" xr:uid="{00000000-0006-0000-0000-00002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61" authorId="0" shapeId="0" xr:uid="{00000000-0006-0000-0000-00002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61" authorId="0" shapeId="0" xr:uid="{00000000-0006-0000-0000-00002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361" authorId="0" shapeId="0" xr:uid="{00000000-0006-0000-0000-00002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61" authorId="0" shapeId="0" xr:uid="{00000000-0006-0000-0000-00002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61" authorId="0" shapeId="0" xr:uid="{00000000-0006-0000-0000-00002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61" authorId="0" shapeId="0" xr:uid="{00000000-0006-0000-0000-00002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361" authorId="0" shapeId="0" xr:uid="{00000000-0006-0000-0000-00002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61" authorId="0" shapeId="0" xr:uid="{00000000-0006-0000-0000-00002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361" authorId="0" shapeId="0" xr:uid="{00000000-0006-0000-0000-00002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361" authorId="0" shapeId="0" xr:uid="{00000000-0006-0000-0000-00002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361" authorId="0" shapeId="0" xr:uid="{00000000-0006-0000-0000-00003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361" authorId="0" shapeId="0" xr:uid="{00000000-0006-0000-0000-00003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61" authorId="0" shapeId="0" xr:uid="{00000000-0006-0000-0000-00003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61" authorId="0" shapeId="0" xr:uid="{00000000-0006-0000-0000-00003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61" authorId="0" shapeId="0" xr:uid="{00000000-0006-0000-0000-00003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1" authorId="0" shapeId="0" xr:uid="{00000000-0006-0000-0000-00003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61" authorId="0" shapeId="0" xr:uid="{00000000-0006-0000-0000-00003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61" authorId="0" shapeId="0" xr:uid="{00000000-0006-0000-0000-00003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61" authorId="0" shapeId="0" xr:uid="{00000000-0006-0000-0000-00003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61" authorId="0" shapeId="0" xr:uid="{00000000-0006-0000-0000-00003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61" authorId="0" shapeId="0" xr:uid="{00000000-0006-0000-0000-00003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61" authorId="0" shapeId="0" xr:uid="{00000000-0006-0000-0000-00003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61" authorId="0" shapeId="0" xr:uid="{00000000-0006-0000-0000-00003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61" authorId="0" shapeId="0" xr:uid="{00000000-0006-0000-0000-00003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61" authorId="0" shapeId="0" xr:uid="{00000000-0006-0000-0000-00003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61" authorId="0" shapeId="0" xr:uid="{00000000-0006-0000-0000-00003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361" authorId="0" shapeId="0" xr:uid="{00000000-0006-0000-0000-00004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O361" authorId="0" shapeId="0" xr:uid="{00000000-0006-0000-0000-00004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361" authorId="0" shapeId="0" xr:uid="{00000000-0006-0000-0000-00004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361" authorId="0" shapeId="0" xr:uid="{00000000-0006-0000-0000-00004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361" authorId="0" shapeId="0" xr:uid="{00000000-0006-0000-0000-00004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</t>
        </r>
      </text>
    </comment>
    <comment ref="CU361" authorId="0" shapeId="0" xr:uid="{00000000-0006-0000-0000-00004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61" authorId="0" shapeId="0" xr:uid="{00000000-0006-0000-0000-00004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61" authorId="0" shapeId="0" xr:uid="{00000000-0006-0000-0000-00004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361" authorId="0" shapeId="0" xr:uid="{00000000-0006-0000-0000-00004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61" authorId="0" shapeId="0" xr:uid="{00000000-0006-0000-0000-00004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Female / Additional ethnicities
Male / Hispanic or Latino
Male / Black or African American</t>
        </r>
      </text>
    </comment>
    <comment ref="CZ361" authorId="0" shapeId="0" xr:uid="{00000000-0006-0000-0000-00004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61" authorId="0" shapeId="0" xr:uid="{00000000-0006-0000-0000-00004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361" authorId="0" shapeId="0" xr:uid="{00000000-0006-0000-0000-00004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361" authorId="0" shapeId="0" xr:uid="{00000000-0006-0000-0000-00004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361" authorId="0" shapeId="0" xr:uid="{00000000-0006-0000-0000-00004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H361" authorId="0" shapeId="0" xr:uid="{00000000-0006-0000-0000-00004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I361" authorId="0" shapeId="0" xr:uid="{00000000-0006-0000-0000-00005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61" authorId="0" shapeId="0" xr:uid="{00000000-0006-0000-0000-00005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K361" authorId="0" shapeId="0" xr:uid="{00000000-0006-0000-0000-00005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361" authorId="0" shapeId="0" xr:uid="{00000000-0006-0000-0000-00005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M361" authorId="0" shapeId="0" xr:uid="{00000000-0006-0000-0000-00005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N361" authorId="0" shapeId="0" xr:uid="{00000000-0006-0000-0000-00005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</t>
        </r>
      </text>
    </comment>
    <comment ref="DP361" authorId="0" shapeId="0" xr:uid="{00000000-0006-0000-0000-00005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361" authorId="0" shapeId="0" xr:uid="{00000000-0006-0000-0000-00005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61" authorId="0" shapeId="0" xr:uid="{00000000-0006-0000-0000-00005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361" authorId="0" shapeId="0" xr:uid="{00000000-0006-0000-0000-00005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Independent/ Party not declared</t>
        </r>
      </text>
    </comment>
    <comment ref="DU361" authorId="0" shapeId="0" xr:uid="{00000000-0006-0000-0000-00005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Another party not listed</t>
        </r>
      </text>
    </comment>
    <comment ref="DV361" authorId="0" shapeId="0" xr:uid="{00000000-0006-0000-0000-00005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W361" authorId="0" shapeId="0" xr:uid="{00000000-0006-0000-0000-00005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61" authorId="0" shapeId="0" xr:uid="{00000000-0006-0000-0000-00005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61" authorId="0" shapeId="0" xr:uid="{00000000-0006-0000-0000-00005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61" authorId="0" shapeId="0" xr:uid="{00000000-0006-0000-0000-00005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</t>
        </r>
      </text>
    </comment>
    <comment ref="EB361" authorId="0" shapeId="0" xr:uid="{00000000-0006-0000-0000-00006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</t>
        </r>
      </text>
    </comment>
    <comment ref="EC361" authorId="0" shapeId="0" xr:uid="{00000000-0006-0000-0000-00006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61" authorId="0" shapeId="0" xr:uid="{00000000-0006-0000-0000-00006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</t>
        </r>
      </text>
    </comment>
    <comment ref="EF361" authorId="0" shapeId="0" xr:uid="{00000000-0006-0000-0000-00006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61" authorId="0" shapeId="0" xr:uid="{00000000-0006-0000-0000-00006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61" authorId="0" shapeId="0" xr:uid="{00000000-0006-0000-0000-00006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61" authorId="0" shapeId="0" xr:uid="{00000000-0006-0000-0000-00006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361" authorId="0" shapeId="0" xr:uid="{00000000-0006-0000-0000-00006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K361" authorId="0" shapeId="0" xr:uid="{00000000-0006-0000-0000-00006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361" authorId="0" shapeId="0" xr:uid="{00000000-0006-0000-0000-00006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61" authorId="0" shapeId="0" xr:uid="{00000000-0006-0000-0000-00006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361" authorId="0" shapeId="0" xr:uid="{00000000-0006-0000-0000-00006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61" authorId="0" shapeId="0" xr:uid="{00000000-0006-0000-0000-00006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61" authorId="0" shapeId="0" xr:uid="{00000000-0006-0000-0000-00006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S361" authorId="0" shapeId="0" xr:uid="{00000000-0006-0000-0000-00006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</t>
        </r>
      </text>
    </comment>
    <comment ref="ET361" authorId="0" shapeId="0" xr:uid="{00000000-0006-0000-0000-00006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361" authorId="0" shapeId="0" xr:uid="{00000000-0006-0000-0000-00007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W361" authorId="0" shapeId="0" xr:uid="{00000000-0006-0000-0000-00007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X361" authorId="0" shapeId="0" xr:uid="{00000000-0006-0000-0000-00007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FC361" authorId="0" shapeId="0" xr:uid="{00000000-0006-0000-0000-00007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61" authorId="0" shapeId="0" xr:uid="{00000000-0006-0000-0000-00007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61" authorId="0" shapeId="0" xr:uid="{00000000-0006-0000-0000-00007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61" authorId="0" shapeId="0" xr:uid="{00000000-0006-0000-0000-00007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61" authorId="0" shapeId="0" xr:uid="{00000000-0006-0000-0000-00007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61" authorId="0" shapeId="0" xr:uid="{00000000-0006-0000-0000-00007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61" authorId="0" shapeId="0" xr:uid="{00000000-0006-0000-0000-00007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61" authorId="0" shapeId="0" xr:uid="{00000000-0006-0000-0000-00007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61" authorId="0" shapeId="0" xr:uid="{00000000-0006-0000-0000-00007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61" authorId="0" shapeId="0" xr:uid="{00000000-0006-0000-0000-00007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61" authorId="0" shapeId="0" xr:uid="{00000000-0006-0000-0000-00007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61" authorId="0" shapeId="0" xr:uid="{00000000-0006-0000-0000-00007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61" authorId="0" shapeId="0" xr:uid="{00000000-0006-0000-0000-00007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61" authorId="0" shapeId="0" xr:uid="{00000000-0006-0000-0000-00008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361" authorId="0" shapeId="0" xr:uid="{00000000-0006-0000-0000-00008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61" authorId="0" shapeId="0" xr:uid="{00000000-0006-0000-0000-00008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61" authorId="0" shapeId="0" xr:uid="{00000000-0006-0000-0000-00008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61" authorId="0" shapeId="0" xr:uid="{00000000-0006-0000-0000-00008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</t>
        </r>
      </text>
    </comment>
    <comment ref="FY361" authorId="0" shapeId="0" xr:uid="{00000000-0006-0000-0000-00008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</t>
        </r>
      </text>
    </comment>
    <comment ref="FZ361" authorId="0" shapeId="0" xr:uid="{00000000-0006-0000-0000-00008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</t>
        </r>
      </text>
    </comment>
    <comment ref="GA361" authorId="0" shapeId="0" xr:uid="{00000000-0006-0000-0000-00008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61" authorId="0" shapeId="0" xr:uid="{00000000-0006-0000-0000-00008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61" authorId="0" shapeId="0" xr:uid="{00000000-0006-0000-0000-00008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
55+ / Additional ethnicities</t>
        </r>
      </text>
    </comment>
    <comment ref="GD361" authorId="0" shapeId="0" xr:uid="{00000000-0006-0000-0000-00008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61" authorId="0" shapeId="0" xr:uid="{00000000-0006-0000-0000-00008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Asian
55+ / Additional ethnicities</t>
        </r>
      </text>
    </comment>
    <comment ref="GF361" authorId="0" shapeId="0" xr:uid="{00000000-0006-0000-0000-00008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G361" authorId="0" shapeId="0" xr:uid="{00000000-0006-0000-0000-00008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I361" authorId="0" shapeId="0" xr:uid="{00000000-0006-0000-0000-00008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61" authorId="0" shapeId="0" xr:uid="{00000000-0006-0000-0000-00008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61" authorId="0" shapeId="0" xr:uid="{00000000-0006-0000-0000-00009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</t>
        </r>
      </text>
    </comment>
    <comment ref="GL361" authorId="0" shapeId="0" xr:uid="{00000000-0006-0000-0000-00009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61" authorId="0" shapeId="0" xr:uid="{00000000-0006-0000-0000-00009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61" authorId="0" shapeId="0" xr:uid="{00000000-0006-0000-0000-00009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61" authorId="0" shapeId="0" xr:uid="{00000000-0006-0000-0000-00009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Q361" authorId="0" shapeId="0" xr:uid="{00000000-0006-0000-0000-00009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Part-time
55+ / Not Employed
55+ / Stay at home parent
55+ / Other (please specify)</t>
        </r>
      </text>
    </comment>
    <comment ref="GR361" authorId="0" shapeId="0" xr:uid="{00000000-0006-0000-0000-00009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S361" authorId="0" shapeId="0" xr:uid="{00000000-0006-0000-0000-00009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361" authorId="0" shapeId="0" xr:uid="{00000000-0006-0000-0000-00009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61" authorId="0" shapeId="0" xr:uid="{00000000-0006-0000-0000-00009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V361" authorId="0" shapeId="0" xr:uid="{00000000-0006-0000-0000-00009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61" authorId="0" shapeId="0" xr:uid="{00000000-0006-0000-0000-00009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361" authorId="0" shapeId="0" xr:uid="{00000000-0006-0000-0000-00009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361" authorId="0" shapeId="0" xr:uid="{00000000-0006-0000-0000-00009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361" authorId="0" shapeId="0" xr:uid="{00000000-0006-0000-0000-00009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61" authorId="0" shapeId="0" xr:uid="{00000000-0006-0000-0000-00009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61" authorId="0" shapeId="0" xr:uid="{00000000-0006-0000-0000-0000A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361" authorId="0" shapeId="0" xr:uid="{00000000-0006-0000-0000-0000A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61" authorId="0" shapeId="0" xr:uid="{00000000-0006-0000-0000-0000A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361" authorId="0" shapeId="0" xr:uid="{00000000-0006-0000-0000-0000A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61" authorId="0" shapeId="0" xr:uid="{00000000-0006-0000-0000-0000A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61" authorId="0" shapeId="0" xr:uid="{00000000-0006-0000-0000-0000A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61" authorId="0" shapeId="0" xr:uid="{00000000-0006-0000-0000-0000A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M361" authorId="0" shapeId="0" xr:uid="{00000000-0006-0000-0000-0000A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Liberal</t>
        </r>
      </text>
    </comment>
    <comment ref="HN361" authorId="0" shapeId="0" xr:uid="{00000000-0006-0000-0000-0000A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Liberal</t>
        </r>
      </text>
    </comment>
    <comment ref="HO361" authorId="0" shapeId="0" xr:uid="{00000000-0006-0000-0000-0000A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
Another party not listed / Liberal
Another party not listed / Moderate</t>
        </r>
      </text>
    </comment>
    <comment ref="HP361" authorId="0" shapeId="0" xr:uid="{00000000-0006-0000-0000-0000A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</t>
        </r>
      </text>
    </comment>
    <comment ref="HQ361" authorId="0" shapeId="0" xr:uid="{00000000-0006-0000-0000-0000A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361" authorId="0" shapeId="0" xr:uid="{00000000-0006-0000-0000-0000A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361" authorId="0" shapeId="0" xr:uid="{00000000-0006-0000-0000-0000A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Another party not listed / Liberal</t>
        </r>
      </text>
    </comment>
    <comment ref="HT361" authorId="0" shapeId="0" xr:uid="{00000000-0006-0000-0000-0000A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U361" authorId="0" shapeId="0" xr:uid="{00000000-0006-0000-0000-0000A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Conservative
Independent/ Party not declared / Liberal
Independent/ Party not declared / Moderate</t>
        </r>
      </text>
    </comment>
    <comment ref="HV361" authorId="0" shapeId="0" xr:uid="{00000000-0006-0000-0000-0000B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O362" authorId="0" shapeId="0" xr:uid="{00000000-0006-0000-0000-0000B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362" authorId="0" shapeId="0" xr:uid="{00000000-0006-0000-0000-0000B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362" authorId="0" shapeId="0" xr:uid="{00000000-0006-0000-0000-0000B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X362" authorId="0" shapeId="0" xr:uid="{00000000-0006-0000-0000-0000B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362" authorId="0" shapeId="0" xr:uid="{00000000-0006-0000-0000-0000B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362" authorId="0" shapeId="0" xr:uid="{00000000-0006-0000-0000-0000B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62" authorId="0" shapeId="0" xr:uid="{00000000-0006-0000-0000-0000B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62" authorId="0" shapeId="0" xr:uid="{00000000-0006-0000-0000-0000B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62" authorId="0" shapeId="0" xr:uid="{00000000-0006-0000-0000-0000B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I362" authorId="0" shapeId="0" xr:uid="{00000000-0006-0000-0000-0000B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62" authorId="0" shapeId="0" xr:uid="{00000000-0006-0000-0000-0000B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362" authorId="0" shapeId="0" xr:uid="{00000000-0006-0000-0000-0000B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362" authorId="0" shapeId="0" xr:uid="{00000000-0006-0000-0000-0000B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362" authorId="0" shapeId="0" xr:uid="{00000000-0006-0000-0000-0000B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2" authorId="0" shapeId="0" xr:uid="{00000000-0006-0000-0000-0000B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62" authorId="0" shapeId="0" xr:uid="{00000000-0006-0000-0000-0000C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362" authorId="0" shapeId="0" xr:uid="{00000000-0006-0000-0000-0000C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62" authorId="0" shapeId="0" xr:uid="{00000000-0006-0000-0000-0000C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362" authorId="0" shapeId="0" xr:uid="{00000000-0006-0000-0000-0000C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U362" authorId="0" shapeId="0" xr:uid="{00000000-0006-0000-0000-0000C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Female / Additional ethnicities
Male / Black or African American</t>
        </r>
      </text>
    </comment>
    <comment ref="CV362" authorId="0" shapeId="0" xr:uid="{00000000-0006-0000-0000-0000C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362" authorId="0" shapeId="0" xr:uid="{00000000-0006-0000-0000-0000C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Black or African American</t>
        </r>
      </text>
    </comment>
    <comment ref="CX362" authorId="0" shapeId="0" xr:uid="{00000000-0006-0000-0000-0000C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</t>
        </r>
      </text>
    </comment>
    <comment ref="CY362" authorId="0" shapeId="0" xr:uid="{00000000-0006-0000-0000-0000C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Z362" authorId="0" shapeId="0" xr:uid="{00000000-0006-0000-0000-0000C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Female / Additional ethnicities</t>
        </r>
      </text>
    </comment>
    <comment ref="DA362" authorId="0" shapeId="0" xr:uid="{00000000-0006-0000-0000-0000C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</t>
        </r>
      </text>
    </comment>
    <comment ref="DE362" authorId="0" shapeId="0" xr:uid="{00000000-0006-0000-0000-0000C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362" authorId="0" shapeId="0" xr:uid="{00000000-0006-0000-0000-0000C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362" authorId="0" shapeId="0" xr:uid="{00000000-0006-0000-0000-0000C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J362" authorId="0" shapeId="0" xr:uid="{00000000-0006-0000-0000-0000C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K362" authorId="0" shapeId="0" xr:uid="{00000000-0006-0000-0000-0000C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362" authorId="0" shapeId="0" xr:uid="{00000000-0006-0000-0000-0000D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High School/GED or Less
Male / Trade/Vocational School/Certification
Male / Post-Graduate Degree or higher</t>
        </r>
      </text>
    </comment>
    <comment ref="DN362" authorId="0" shapeId="0" xr:uid="{00000000-0006-0000-0000-0000D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Q362" authorId="0" shapeId="0" xr:uid="{00000000-0006-0000-0000-0000D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62" authorId="0" shapeId="0" xr:uid="{00000000-0006-0000-0000-0000D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62" authorId="0" shapeId="0" xr:uid="{00000000-0006-0000-0000-0000D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62" authorId="0" shapeId="0" xr:uid="{00000000-0006-0000-0000-0000D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Another party not listed</t>
        </r>
      </text>
    </comment>
    <comment ref="DW362" authorId="0" shapeId="0" xr:uid="{00000000-0006-0000-0000-0000D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62" authorId="0" shapeId="0" xr:uid="{00000000-0006-0000-0000-0000D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362" authorId="0" shapeId="0" xr:uid="{00000000-0006-0000-0000-0000D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A362" authorId="0" shapeId="0" xr:uid="{00000000-0006-0000-0000-0000D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362" authorId="0" shapeId="0" xr:uid="{00000000-0006-0000-0000-0000D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362" authorId="0" shapeId="0" xr:uid="{00000000-0006-0000-0000-0000D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62" authorId="0" shapeId="0" xr:uid="{00000000-0006-0000-0000-0000D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362" authorId="0" shapeId="0" xr:uid="{00000000-0006-0000-0000-0000D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362" authorId="0" shapeId="0" xr:uid="{00000000-0006-0000-0000-0000D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62" authorId="0" shapeId="0" xr:uid="{00000000-0006-0000-0000-0000D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Q362" authorId="0" shapeId="0" xr:uid="{00000000-0006-0000-0000-0000E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362" authorId="0" shapeId="0" xr:uid="{00000000-0006-0000-0000-0000E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S362" authorId="0" shapeId="0" xr:uid="{00000000-0006-0000-0000-0000E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Rural (Distant from a major city)</t>
        </r>
      </text>
    </comment>
    <comment ref="FV362" authorId="0" shapeId="0" xr:uid="{00000000-0006-0000-0000-0000E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362" authorId="0" shapeId="0" xr:uid="{00000000-0006-0000-0000-0000E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FZ362" authorId="0" shapeId="0" xr:uid="{00000000-0006-0000-0000-0000E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362" authorId="0" shapeId="0" xr:uid="{00000000-0006-0000-0000-0000E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362" authorId="0" shapeId="0" xr:uid="{00000000-0006-0000-0000-0000E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I362" authorId="0" shapeId="0" xr:uid="{00000000-0006-0000-0000-0000E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362" authorId="0" shapeId="0" xr:uid="{00000000-0006-0000-0000-0000E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Q362" authorId="0" shapeId="0" xr:uid="{00000000-0006-0000-0000-0000E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R362" authorId="0" shapeId="0" xr:uid="{00000000-0006-0000-0000-0000E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362" authorId="0" shapeId="0" xr:uid="{00000000-0006-0000-0000-0000E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55+ / Not Employed
55+ / Other (please specify)</t>
        </r>
      </text>
    </comment>
    <comment ref="GW362" authorId="0" shapeId="0" xr:uid="{00000000-0006-0000-0000-0000E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Y362" authorId="0" shapeId="0" xr:uid="{00000000-0006-0000-0000-0000E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M363" authorId="0" shapeId="0" xr:uid="{00000000-0006-0000-0000-0000E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363" authorId="0" shapeId="0" xr:uid="{00000000-0006-0000-0000-0000F0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363" authorId="0" shapeId="0" xr:uid="{00000000-0006-0000-0000-0000F1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63" authorId="0" shapeId="0" xr:uid="{00000000-0006-0000-0000-0000F2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63" authorId="0" shapeId="0" xr:uid="{00000000-0006-0000-0000-0000F3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63" authorId="0" shapeId="0" xr:uid="{00000000-0006-0000-0000-0000F4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363" authorId="0" shapeId="0" xr:uid="{00000000-0006-0000-0000-0000F5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63" authorId="0" shapeId="0" xr:uid="{00000000-0006-0000-0000-0000F6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63" authorId="0" shapeId="0" xr:uid="{00000000-0006-0000-0000-0000F7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3" authorId="0" shapeId="0" xr:uid="{00000000-0006-0000-0000-0000F8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63" authorId="0" shapeId="0" xr:uid="{00000000-0006-0000-0000-0000F9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63" authorId="0" shapeId="0" xr:uid="{00000000-0006-0000-0000-0000FA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63" authorId="0" shapeId="0" xr:uid="{00000000-0006-0000-0000-0000FB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63" authorId="0" shapeId="0" xr:uid="{00000000-0006-0000-0000-0000FC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63" authorId="0" shapeId="0" xr:uid="{00000000-0006-0000-0000-0000FD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63" authorId="0" shapeId="0" xr:uid="{00000000-0006-0000-0000-0000FE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63" authorId="0" shapeId="0" xr:uid="{00000000-0006-0000-0000-0000FF6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63" authorId="0" shapeId="0" xr:uid="{00000000-0006-0000-0000-00000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363" authorId="0" shapeId="0" xr:uid="{00000000-0006-0000-0000-00000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3" authorId="0" shapeId="0" xr:uid="{00000000-0006-0000-0000-00000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63" authorId="0" shapeId="0" xr:uid="{00000000-0006-0000-0000-00000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363" authorId="0" shapeId="0" xr:uid="{00000000-0006-0000-0000-00000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63" authorId="0" shapeId="0" xr:uid="{00000000-0006-0000-0000-00000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63" authorId="0" shapeId="0" xr:uid="{00000000-0006-0000-0000-00000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63" authorId="0" shapeId="0" xr:uid="{00000000-0006-0000-0000-00000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63" authorId="0" shapeId="0" xr:uid="{00000000-0006-0000-0000-00000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63" authorId="0" shapeId="0" xr:uid="{00000000-0006-0000-0000-00000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363" authorId="0" shapeId="0" xr:uid="{00000000-0006-0000-0000-00000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63" authorId="0" shapeId="0" xr:uid="{00000000-0006-0000-0000-00000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63" authorId="0" shapeId="0" xr:uid="{00000000-0006-0000-0000-00000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363" authorId="0" shapeId="0" xr:uid="{00000000-0006-0000-0000-00000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63" authorId="0" shapeId="0" xr:uid="{00000000-0006-0000-0000-00000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3" authorId="0" shapeId="0" xr:uid="{00000000-0006-0000-0000-00000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63" authorId="0" shapeId="0" xr:uid="{00000000-0006-0000-0000-00001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363" authorId="0" shapeId="0" xr:uid="{00000000-0006-0000-0000-00001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63" authorId="0" shapeId="0" xr:uid="{00000000-0006-0000-0000-00001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63" authorId="0" shapeId="0" xr:uid="{00000000-0006-0000-0000-00001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63" authorId="0" shapeId="0" xr:uid="{00000000-0006-0000-0000-00001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63" authorId="0" shapeId="0" xr:uid="{00000000-0006-0000-0000-00001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63" authorId="0" shapeId="0" xr:uid="{00000000-0006-0000-0000-00001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63" authorId="0" shapeId="0" xr:uid="{00000000-0006-0000-0000-00001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63" authorId="0" shapeId="0" xr:uid="{00000000-0006-0000-0000-00001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63" authorId="0" shapeId="0" xr:uid="{00000000-0006-0000-0000-00001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363" authorId="0" shapeId="0" xr:uid="{00000000-0006-0000-0000-00001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63" authorId="0" shapeId="0" xr:uid="{00000000-0006-0000-0000-00001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63" authorId="0" shapeId="0" xr:uid="{00000000-0006-0000-0000-00001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63" authorId="0" shapeId="0" xr:uid="{00000000-0006-0000-0000-00001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63" authorId="0" shapeId="0" xr:uid="{00000000-0006-0000-0000-00001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63" authorId="0" shapeId="0" xr:uid="{00000000-0006-0000-0000-00001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sian
Male / Additional ethnicities</t>
        </r>
      </text>
    </comment>
    <comment ref="CU363" authorId="0" shapeId="0" xr:uid="{00000000-0006-0000-0000-00002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63" authorId="0" shapeId="0" xr:uid="{00000000-0006-0000-0000-00002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63" authorId="0" shapeId="0" xr:uid="{00000000-0006-0000-0000-00002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363" authorId="0" shapeId="0" xr:uid="{00000000-0006-0000-0000-00002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63" authorId="0" shapeId="0" xr:uid="{00000000-0006-0000-0000-00002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Z363" authorId="0" shapeId="0" xr:uid="{00000000-0006-0000-0000-00002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63" authorId="0" shapeId="0" xr:uid="{00000000-0006-0000-0000-00002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</t>
        </r>
      </text>
    </comment>
    <comment ref="DB363" authorId="0" shapeId="0" xr:uid="{00000000-0006-0000-0000-00002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363" authorId="0" shapeId="0" xr:uid="{00000000-0006-0000-0000-00002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63" authorId="0" shapeId="0" xr:uid="{00000000-0006-0000-0000-00002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363" authorId="0" shapeId="0" xr:uid="{00000000-0006-0000-0000-00002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63" authorId="0" shapeId="0" xr:uid="{00000000-0006-0000-0000-00002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H363" authorId="0" shapeId="0" xr:uid="{00000000-0006-0000-0000-00002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High School/GED or Less</t>
        </r>
      </text>
    </comment>
    <comment ref="DI363" authorId="0" shapeId="0" xr:uid="{00000000-0006-0000-0000-00002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</t>
        </r>
      </text>
    </comment>
    <comment ref="DJ363" authorId="0" shapeId="0" xr:uid="{00000000-0006-0000-0000-00002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363" authorId="0" shapeId="0" xr:uid="{00000000-0006-0000-0000-00002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M363" authorId="0" shapeId="0" xr:uid="{00000000-0006-0000-0000-00003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363" authorId="0" shapeId="0" xr:uid="{00000000-0006-0000-0000-00003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R363" authorId="0" shapeId="0" xr:uid="{00000000-0006-0000-0000-00003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63" authorId="0" shapeId="0" xr:uid="{00000000-0006-0000-0000-00003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V363" authorId="0" shapeId="0" xr:uid="{00000000-0006-0000-0000-00003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63" authorId="0" shapeId="0" xr:uid="{00000000-0006-0000-0000-00003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63" authorId="0" shapeId="0" xr:uid="{00000000-0006-0000-0000-00003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63" authorId="0" shapeId="0" xr:uid="{00000000-0006-0000-0000-00003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63" authorId="0" shapeId="0" xr:uid="{00000000-0006-0000-0000-00003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63" authorId="0" shapeId="0" xr:uid="{00000000-0006-0000-0000-00003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363" authorId="0" shapeId="0" xr:uid="{00000000-0006-0000-0000-00003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I363" authorId="0" shapeId="0" xr:uid="{00000000-0006-0000-0000-00003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363" authorId="0" shapeId="0" xr:uid="{00000000-0006-0000-0000-00003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63" authorId="0" shapeId="0" xr:uid="{00000000-0006-0000-0000-00003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63" authorId="0" shapeId="0" xr:uid="{00000000-0006-0000-0000-00003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63" authorId="0" shapeId="0" xr:uid="{00000000-0006-0000-0000-00003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63" authorId="0" shapeId="0" xr:uid="{00000000-0006-0000-0000-00004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63" authorId="0" shapeId="0" xr:uid="{00000000-0006-0000-0000-00004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S363" authorId="0" shapeId="0" xr:uid="{00000000-0006-0000-0000-00004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T363" authorId="0" shapeId="0" xr:uid="{00000000-0006-0000-0000-00004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V363" authorId="0" shapeId="0" xr:uid="{00000000-0006-0000-0000-00004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W363" authorId="0" shapeId="0" xr:uid="{00000000-0006-0000-0000-00004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X363" authorId="0" shapeId="0" xr:uid="{00000000-0006-0000-0000-00004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363" authorId="0" shapeId="0" xr:uid="{00000000-0006-0000-0000-00004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Z363" authorId="0" shapeId="0" xr:uid="{00000000-0006-0000-0000-00004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63" authorId="0" shapeId="0" xr:uid="{00000000-0006-0000-0000-00004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63" authorId="0" shapeId="0" xr:uid="{00000000-0006-0000-0000-00004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63" authorId="0" shapeId="0" xr:uid="{00000000-0006-0000-0000-00004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63" authorId="0" shapeId="0" xr:uid="{00000000-0006-0000-0000-00004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63" authorId="0" shapeId="0" xr:uid="{00000000-0006-0000-0000-00004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363" authorId="0" shapeId="0" xr:uid="{00000000-0006-0000-0000-00004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63" authorId="0" shapeId="0" xr:uid="{00000000-0006-0000-0000-00004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
55+ / Another party not listed</t>
        </r>
      </text>
    </comment>
    <comment ref="FK363" authorId="0" shapeId="0" xr:uid="{00000000-0006-0000-0000-00005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63" authorId="0" shapeId="0" xr:uid="{00000000-0006-0000-0000-00005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63" authorId="0" shapeId="0" xr:uid="{00000000-0006-0000-0000-00005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63" authorId="0" shapeId="0" xr:uid="{00000000-0006-0000-0000-00005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63" authorId="0" shapeId="0" xr:uid="{00000000-0006-0000-0000-00005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63" authorId="0" shapeId="0" xr:uid="{00000000-0006-0000-0000-00005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63" authorId="0" shapeId="0" xr:uid="{00000000-0006-0000-0000-00005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63" authorId="0" shapeId="0" xr:uid="{00000000-0006-0000-0000-00005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63" authorId="0" shapeId="0" xr:uid="{00000000-0006-0000-0000-00005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63" authorId="0" shapeId="0" xr:uid="{00000000-0006-0000-0000-00005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63" authorId="0" shapeId="0" xr:uid="{00000000-0006-0000-0000-00005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63" authorId="0" shapeId="0" xr:uid="{00000000-0006-0000-0000-00005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63" authorId="0" shapeId="0" xr:uid="{00000000-0006-0000-0000-00005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63" authorId="0" shapeId="0" xr:uid="{00000000-0006-0000-0000-00005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63" authorId="0" shapeId="0" xr:uid="{00000000-0006-0000-0000-00005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63" authorId="0" shapeId="0" xr:uid="{00000000-0006-0000-0000-00005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63" authorId="0" shapeId="0" xr:uid="{00000000-0006-0000-0000-00006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63" authorId="0" shapeId="0" xr:uid="{00000000-0006-0000-0000-00006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63" authorId="0" shapeId="0" xr:uid="{00000000-0006-0000-0000-00006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363" authorId="0" shapeId="0" xr:uid="{00000000-0006-0000-0000-00006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I363" authorId="0" shapeId="0" xr:uid="{00000000-0006-0000-0000-00006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63" authorId="0" shapeId="0" xr:uid="{00000000-0006-0000-0000-00006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63" authorId="0" shapeId="0" xr:uid="{00000000-0006-0000-0000-00006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63" authorId="0" shapeId="0" xr:uid="{00000000-0006-0000-0000-00006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63" authorId="0" shapeId="0" xr:uid="{00000000-0006-0000-0000-00006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N363" authorId="0" shapeId="0" xr:uid="{00000000-0006-0000-0000-00006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P363" authorId="0" shapeId="0" xr:uid="{00000000-0006-0000-0000-00006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63" authorId="0" shapeId="0" xr:uid="{00000000-0006-0000-0000-00006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63" authorId="0" shapeId="0" xr:uid="{00000000-0006-0000-0000-00006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Part-time
55+ / Not Employed
55+ / Other (please specify)</t>
        </r>
      </text>
    </comment>
    <comment ref="GS363" authorId="0" shapeId="0" xr:uid="{00000000-0006-0000-0000-00006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
55+ / Not Employed
55+ / Other (please specify)</t>
        </r>
      </text>
    </comment>
    <comment ref="GT363" authorId="0" shapeId="0" xr:uid="{00000000-0006-0000-0000-00006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U363" authorId="0" shapeId="0" xr:uid="{00000000-0006-0000-0000-00006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V363" authorId="0" shapeId="0" xr:uid="{00000000-0006-0000-0000-00007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W363" authorId="0" shapeId="0" xr:uid="{00000000-0006-0000-0000-00007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63" authorId="0" shapeId="0" xr:uid="{00000000-0006-0000-0000-00007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63" authorId="0" shapeId="0" xr:uid="{00000000-0006-0000-0000-00007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63" authorId="0" shapeId="0" xr:uid="{00000000-0006-0000-0000-00007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363" authorId="0" shapeId="0" xr:uid="{00000000-0006-0000-0000-00007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63" authorId="0" shapeId="0" xr:uid="{00000000-0006-0000-0000-00007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
55+ / Widowed</t>
        </r>
      </text>
    </comment>
    <comment ref="HD363" authorId="0" shapeId="0" xr:uid="{00000000-0006-0000-0000-00007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363" authorId="0" shapeId="0" xr:uid="{00000000-0006-0000-0000-00007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63" authorId="0" shapeId="0" xr:uid="{00000000-0006-0000-0000-00007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63" authorId="0" shapeId="0" xr:uid="{00000000-0006-0000-0000-00007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63" authorId="0" shapeId="0" xr:uid="{00000000-0006-0000-0000-00007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I363" authorId="0" shapeId="0" xr:uid="{00000000-0006-0000-0000-00007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363" authorId="0" shapeId="0" xr:uid="{00000000-0006-0000-0000-00007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63" authorId="0" shapeId="0" xr:uid="{00000000-0006-0000-0000-00007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63" authorId="0" shapeId="0" xr:uid="{00000000-0006-0000-0000-00007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N363" authorId="0" shapeId="0" xr:uid="{00000000-0006-0000-0000-00008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O363" authorId="0" shapeId="0" xr:uid="{00000000-0006-0000-0000-00008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P363" authorId="0" shapeId="0" xr:uid="{00000000-0006-0000-0000-00008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Independent/ Party not declared / Liberal
Independent/ Party not declared / Moderate
Independent/ Party not declared / Conservative</t>
        </r>
      </text>
    </comment>
    <comment ref="HQ363" authorId="0" shapeId="0" xr:uid="{00000000-0006-0000-0000-00008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63" authorId="0" shapeId="0" xr:uid="{00000000-0006-0000-0000-00008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363" authorId="0" shapeId="0" xr:uid="{00000000-0006-0000-0000-00008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T363" authorId="0" shapeId="0" xr:uid="{00000000-0006-0000-0000-00008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U363" authorId="0" shapeId="0" xr:uid="{00000000-0006-0000-0000-00008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V363" authorId="0" shapeId="0" xr:uid="{00000000-0006-0000-0000-00008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63" authorId="0" shapeId="0" xr:uid="{00000000-0006-0000-0000-00008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64" authorId="0" shapeId="0" xr:uid="{00000000-0006-0000-0000-00008A6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64" authorId="0" shapeId="0" xr:uid="{00000000-0006-0000-0000-00008B6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364" authorId="0" shapeId="0" xr:uid="{00000000-0006-0000-0000-00008C6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364" authorId="0" shapeId="0" xr:uid="{00000000-0006-0000-0000-00008D6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64" authorId="0" shapeId="0" xr:uid="{00000000-0006-0000-0000-00008E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64" authorId="0" shapeId="0" xr:uid="{00000000-0006-0000-0000-00008F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64" authorId="0" shapeId="0" xr:uid="{00000000-0006-0000-0000-000090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4" authorId="0" shapeId="0" xr:uid="{00000000-0006-0000-0000-000091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64" authorId="0" shapeId="0" xr:uid="{00000000-0006-0000-0000-000092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64" authorId="0" shapeId="0" xr:uid="{00000000-0006-0000-0000-000093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64" authorId="0" shapeId="0" xr:uid="{00000000-0006-0000-0000-000094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64" authorId="0" shapeId="0" xr:uid="{00000000-0006-0000-0000-000095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64" authorId="0" shapeId="0" xr:uid="{00000000-0006-0000-0000-000096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64" authorId="0" shapeId="0" xr:uid="{00000000-0006-0000-0000-000097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64" authorId="0" shapeId="0" xr:uid="{00000000-0006-0000-0000-000098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64" authorId="0" shapeId="0" xr:uid="{00000000-0006-0000-0000-000099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64" authorId="0" shapeId="0" xr:uid="{00000000-0006-0000-0000-00009A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64" authorId="0" shapeId="0" xr:uid="{00000000-0006-0000-0000-00009B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64" authorId="0" shapeId="0" xr:uid="{00000000-0006-0000-0000-00009C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64" authorId="0" shapeId="0" xr:uid="{00000000-0006-0000-0000-00009D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64" authorId="0" shapeId="0" xr:uid="{00000000-0006-0000-0000-00009E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64" authorId="0" shapeId="0" xr:uid="{00000000-0006-0000-0000-00009F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64" authorId="0" shapeId="0" xr:uid="{00000000-0006-0000-0000-0000A0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64" authorId="0" shapeId="0" xr:uid="{00000000-0006-0000-0000-0000A1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64" authorId="0" shapeId="0" xr:uid="{00000000-0006-0000-0000-0000A2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64" authorId="0" shapeId="0" xr:uid="{00000000-0006-0000-0000-0000A3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64" authorId="0" shapeId="0" xr:uid="{00000000-0006-0000-0000-0000A4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64" authorId="0" shapeId="0" xr:uid="{00000000-0006-0000-0000-0000A5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64" authorId="0" shapeId="0" xr:uid="{00000000-0006-0000-0000-0000A6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64" authorId="0" shapeId="0" xr:uid="{00000000-0006-0000-0000-0000A7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64" authorId="0" shapeId="0" xr:uid="{00000000-0006-0000-0000-0000A8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64" authorId="0" shapeId="0" xr:uid="{00000000-0006-0000-0000-0000A9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64" authorId="0" shapeId="0" xr:uid="{00000000-0006-0000-0000-0000AA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64" authorId="0" shapeId="0" xr:uid="{00000000-0006-0000-0000-0000AB6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366" authorId="0" shapeId="0" xr:uid="{00000000-0006-0000-0000-0000A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66" authorId="0" shapeId="0" xr:uid="{00000000-0006-0000-0000-0000A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66" authorId="0" shapeId="0" xr:uid="{00000000-0006-0000-0000-0000A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66" authorId="0" shapeId="0" xr:uid="{00000000-0006-0000-0000-0000A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66" authorId="0" shapeId="0" xr:uid="{00000000-0006-0000-0000-0000B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66" authorId="0" shapeId="0" xr:uid="{00000000-0006-0000-0000-0000B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6" authorId="0" shapeId="0" xr:uid="{00000000-0006-0000-0000-0000B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66" authorId="0" shapeId="0" xr:uid="{00000000-0006-0000-0000-0000B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66" authorId="0" shapeId="0" xr:uid="{00000000-0006-0000-0000-0000B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66" authorId="0" shapeId="0" xr:uid="{00000000-0006-0000-0000-0000B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66" authorId="0" shapeId="0" xr:uid="{00000000-0006-0000-0000-0000B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66" authorId="0" shapeId="0" xr:uid="{00000000-0006-0000-0000-0000B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6" authorId="0" shapeId="0" xr:uid="{00000000-0006-0000-0000-0000B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66" authorId="0" shapeId="0" xr:uid="{00000000-0006-0000-0000-0000B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366" authorId="0" shapeId="0" xr:uid="{00000000-0006-0000-0000-0000B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66" authorId="0" shapeId="0" xr:uid="{00000000-0006-0000-0000-0000B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T366" authorId="0" shapeId="0" xr:uid="{00000000-0006-0000-0000-0000B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366" authorId="0" shapeId="0" xr:uid="{00000000-0006-0000-0000-0000B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66" authorId="0" shapeId="0" xr:uid="{00000000-0006-0000-0000-0000B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366" authorId="0" shapeId="0" xr:uid="{00000000-0006-0000-0000-0000B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Z366" authorId="0" shapeId="0" xr:uid="{00000000-0006-0000-0000-0000C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6" authorId="0" shapeId="0" xr:uid="{00000000-0006-0000-0000-0000C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66" authorId="0" shapeId="0" xr:uid="{00000000-0006-0000-0000-0000C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366" authorId="0" shapeId="0" xr:uid="{00000000-0006-0000-0000-0000C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66" authorId="0" shapeId="0" xr:uid="{00000000-0006-0000-0000-0000C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66" authorId="0" shapeId="0" xr:uid="{00000000-0006-0000-0000-0000C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366" authorId="0" shapeId="0" xr:uid="{00000000-0006-0000-0000-0000C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66" authorId="0" shapeId="0" xr:uid="{00000000-0006-0000-0000-0000C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66" authorId="0" shapeId="0" xr:uid="{00000000-0006-0000-0000-0000C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66" authorId="0" shapeId="0" xr:uid="{00000000-0006-0000-0000-0000C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66" authorId="0" shapeId="0" xr:uid="{00000000-0006-0000-0000-0000C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66" authorId="0" shapeId="0" xr:uid="{00000000-0006-0000-0000-0000C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66" authorId="0" shapeId="0" xr:uid="{00000000-0006-0000-0000-0000C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66" authorId="0" shapeId="0" xr:uid="{00000000-0006-0000-0000-0000C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66" authorId="0" shapeId="0" xr:uid="{00000000-0006-0000-0000-0000C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66" authorId="0" shapeId="0" xr:uid="{00000000-0006-0000-0000-0000C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66" authorId="0" shapeId="0" xr:uid="{00000000-0006-0000-0000-0000D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66" authorId="0" shapeId="0" xr:uid="{00000000-0006-0000-0000-0000D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66" authorId="0" shapeId="0" xr:uid="{00000000-0006-0000-0000-0000D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66" authorId="0" shapeId="0" xr:uid="{00000000-0006-0000-0000-0000D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66" authorId="0" shapeId="0" xr:uid="{00000000-0006-0000-0000-0000D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66" authorId="0" shapeId="0" xr:uid="{00000000-0006-0000-0000-0000D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66" authorId="0" shapeId="0" xr:uid="{00000000-0006-0000-0000-0000D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66" authorId="0" shapeId="0" xr:uid="{00000000-0006-0000-0000-0000D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66" authorId="0" shapeId="0" xr:uid="{00000000-0006-0000-0000-0000D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66" authorId="0" shapeId="0" xr:uid="{00000000-0006-0000-0000-0000D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366" authorId="0" shapeId="0" xr:uid="{00000000-0006-0000-0000-0000D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366" authorId="0" shapeId="0" xr:uid="{00000000-0006-0000-0000-0000D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66" authorId="0" shapeId="0" xr:uid="{00000000-0006-0000-0000-0000D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366" authorId="0" shapeId="0" xr:uid="{00000000-0006-0000-0000-0000D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366" authorId="0" shapeId="0" xr:uid="{00000000-0006-0000-0000-0000D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P366" authorId="0" shapeId="0" xr:uid="{00000000-0006-0000-0000-0000D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366" authorId="0" shapeId="0" xr:uid="{00000000-0006-0000-0000-0000E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366" authorId="0" shapeId="0" xr:uid="{00000000-0006-0000-0000-0000E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366" authorId="0" shapeId="0" xr:uid="{00000000-0006-0000-0000-0000E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Black or African American</t>
        </r>
      </text>
    </comment>
    <comment ref="CU366" authorId="0" shapeId="0" xr:uid="{00000000-0006-0000-0000-0000E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66" authorId="0" shapeId="0" xr:uid="{00000000-0006-0000-0000-0000E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66" authorId="0" shapeId="0" xr:uid="{00000000-0006-0000-0000-0000E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66" authorId="0" shapeId="0" xr:uid="{00000000-0006-0000-0000-0000E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</t>
        </r>
      </text>
    </comment>
    <comment ref="DA366" authorId="0" shapeId="0" xr:uid="{00000000-0006-0000-0000-0000E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G366" authorId="0" shapeId="0" xr:uid="{00000000-0006-0000-0000-0000E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H366" authorId="0" shapeId="0" xr:uid="{00000000-0006-0000-0000-0000E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Some College</t>
        </r>
      </text>
    </comment>
    <comment ref="DI366" authorId="0" shapeId="0" xr:uid="{00000000-0006-0000-0000-0000E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Some College</t>
        </r>
      </text>
    </comment>
    <comment ref="DL366" authorId="0" shapeId="0" xr:uid="{00000000-0006-0000-0000-0000E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N366" authorId="0" shapeId="0" xr:uid="{00000000-0006-0000-0000-0000E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Some College</t>
        </r>
      </text>
    </comment>
    <comment ref="DP366" authorId="0" shapeId="0" xr:uid="{00000000-0006-0000-0000-0000E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366" authorId="0" shapeId="0" xr:uid="{00000000-0006-0000-0000-0000E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366" authorId="0" shapeId="0" xr:uid="{00000000-0006-0000-0000-0000E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366" authorId="0" shapeId="0" xr:uid="{00000000-0006-0000-0000-0000F0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366" authorId="0" shapeId="0" xr:uid="{00000000-0006-0000-0000-0000F1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366" authorId="0" shapeId="0" xr:uid="{00000000-0006-0000-0000-0000F2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366" authorId="0" shapeId="0" xr:uid="{00000000-0006-0000-0000-0000F3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366" authorId="0" shapeId="0" xr:uid="{00000000-0006-0000-0000-0000F4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366" authorId="0" shapeId="0" xr:uid="{00000000-0006-0000-0000-0000F5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366" authorId="0" shapeId="0" xr:uid="{00000000-0006-0000-0000-0000F6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66" authorId="0" shapeId="0" xr:uid="{00000000-0006-0000-0000-0000F7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366" authorId="0" shapeId="0" xr:uid="{00000000-0006-0000-0000-0000F8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F366" authorId="0" shapeId="0" xr:uid="{00000000-0006-0000-0000-0000F9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366" authorId="0" shapeId="0" xr:uid="{00000000-0006-0000-0000-0000FA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366" authorId="0" shapeId="0" xr:uid="{00000000-0006-0000-0000-0000FB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366" authorId="0" shapeId="0" xr:uid="{00000000-0006-0000-0000-0000FC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366" authorId="0" shapeId="0" xr:uid="{00000000-0006-0000-0000-0000FD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Over $100k</t>
        </r>
      </text>
    </comment>
    <comment ref="EK366" authorId="0" shapeId="0" xr:uid="{00000000-0006-0000-0000-0000FE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M366" authorId="0" shapeId="0" xr:uid="{00000000-0006-0000-0000-0000FF6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66" authorId="0" shapeId="0" xr:uid="{00000000-0006-0000-0000-00000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366" authorId="0" shapeId="0" xr:uid="{00000000-0006-0000-0000-00000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366" authorId="0" shapeId="0" xr:uid="{00000000-0006-0000-0000-00000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U366" authorId="0" shapeId="0" xr:uid="{00000000-0006-0000-0000-00000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366" authorId="0" shapeId="0" xr:uid="{00000000-0006-0000-0000-00000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366" authorId="0" shapeId="0" xr:uid="{00000000-0006-0000-0000-00000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Y366" authorId="0" shapeId="0" xr:uid="{00000000-0006-0000-0000-00000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</t>
        </r>
      </text>
    </comment>
    <comment ref="FC366" authorId="0" shapeId="0" xr:uid="{00000000-0006-0000-0000-00000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66" authorId="0" shapeId="0" xr:uid="{00000000-0006-0000-0000-00000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66" authorId="0" shapeId="0" xr:uid="{00000000-0006-0000-0000-00000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66" authorId="0" shapeId="0" xr:uid="{00000000-0006-0000-0000-00000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66" authorId="0" shapeId="0" xr:uid="{00000000-0006-0000-0000-00000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366" authorId="0" shapeId="0" xr:uid="{00000000-0006-0000-0000-00000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366" authorId="0" shapeId="0" xr:uid="{00000000-0006-0000-0000-00000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L366" authorId="0" shapeId="0" xr:uid="{00000000-0006-0000-0000-00000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366" authorId="0" shapeId="0" xr:uid="{00000000-0006-0000-0000-00000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N366" authorId="0" shapeId="0" xr:uid="{00000000-0006-0000-0000-00001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366" authorId="0" shapeId="0" xr:uid="{00000000-0006-0000-0000-00001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66" authorId="0" shapeId="0" xr:uid="{00000000-0006-0000-0000-00001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66" authorId="0" shapeId="0" xr:uid="{00000000-0006-0000-0000-00001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66" authorId="0" shapeId="0" xr:uid="{00000000-0006-0000-0000-00001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366" authorId="0" shapeId="0" xr:uid="{00000000-0006-0000-0000-00001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66" authorId="0" shapeId="0" xr:uid="{00000000-0006-0000-0000-00001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66" authorId="0" shapeId="0" xr:uid="{00000000-0006-0000-0000-00001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Y366" authorId="0" shapeId="0" xr:uid="{00000000-0006-0000-0000-00001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66" authorId="0" shapeId="0" xr:uid="{00000000-0006-0000-0000-00001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366" authorId="0" shapeId="0" xr:uid="{00000000-0006-0000-0000-00001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66" authorId="0" shapeId="0" xr:uid="{00000000-0006-0000-0000-00001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66" authorId="0" shapeId="0" xr:uid="{00000000-0006-0000-0000-00001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D366" authorId="0" shapeId="0" xr:uid="{00000000-0006-0000-0000-00001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66" authorId="0" shapeId="0" xr:uid="{00000000-0006-0000-0000-00001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366" authorId="0" shapeId="0" xr:uid="{00000000-0006-0000-0000-00001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66" authorId="0" shapeId="0" xr:uid="{00000000-0006-0000-0000-00002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J366" authorId="0" shapeId="0" xr:uid="{00000000-0006-0000-0000-00002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K366" authorId="0" shapeId="0" xr:uid="{00000000-0006-0000-0000-00002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66" authorId="0" shapeId="0" xr:uid="{00000000-0006-0000-0000-00002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366" authorId="0" shapeId="0" xr:uid="{00000000-0006-0000-0000-00002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66" authorId="0" shapeId="0" xr:uid="{00000000-0006-0000-0000-00002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66" authorId="0" shapeId="0" xr:uid="{00000000-0006-0000-0000-00002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Other (please specify)</t>
        </r>
      </text>
    </comment>
    <comment ref="GQ366" authorId="0" shapeId="0" xr:uid="{00000000-0006-0000-0000-00002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</t>
        </r>
      </text>
    </comment>
    <comment ref="GR366" authorId="0" shapeId="0" xr:uid="{00000000-0006-0000-0000-00002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366" authorId="0" shapeId="0" xr:uid="{00000000-0006-0000-0000-00002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366" authorId="0" shapeId="0" xr:uid="{00000000-0006-0000-0000-00002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66" authorId="0" shapeId="0" xr:uid="{00000000-0006-0000-0000-00002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66" authorId="0" shapeId="0" xr:uid="{00000000-0006-0000-0000-00002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66" authorId="0" shapeId="0" xr:uid="{00000000-0006-0000-0000-00002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66" authorId="0" shapeId="0" xr:uid="{00000000-0006-0000-0000-00002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66" authorId="0" shapeId="0" xr:uid="{00000000-0006-0000-0000-00002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366" authorId="0" shapeId="0" xr:uid="{00000000-0006-0000-0000-00003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C366" authorId="0" shapeId="0" xr:uid="{00000000-0006-0000-0000-00003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66" authorId="0" shapeId="0" xr:uid="{00000000-0006-0000-0000-00003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G366" authorId="0" shapeId="0" xr:uid="{00000000-0006-0000-0000-00003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366" authorId="0" shapeId="0" xr:uid="{00000000-0006-0000-0000-00003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I366" authorId="0" shapeId="0" xr:uid="{00000000-0006-0000-0000-00003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366" authorId="0" shapeId="0" xr:uid="{00000000-0006-0000-0000-00003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66" authorId="0" shapeId="0" xr:uid="{00000000-0006-0000-0000-00003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M366" authorId="0" shapeId="0" xr:uid="{00000000-0006-0000-0000-00003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N366" authorId="0" shapeId="0" xr:uid="{00000000-0006-0000-0000-00003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O366" authorId="0" shapeId="0" xr:uid="{00000000-0006-0000-0000-00003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</t>
        </r>
      </text>
    </comment>
    <comment ref="HP366" authorId="0" shapeId="0" xr:uid="{00000000-0006-0000-0000-00003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</t>
        </r>
      </text>
    </comment>
    <comment ref="HQ366" authorId="0" shapeId="0" xr:uid="{00000000-0006-0000-0000-00003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R366" authorId="0" shapeId="0" xr:uid="{00000000-0006-0000-0000-00003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</t>
        </r>
      </text>
    </comment>
    <comment ref="HS366" authorId="0" shapeId="0" xr:uid="{00000000-0006-0000-0000-00003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Conservative</t>
        </r>
      </text>
    </comment>
    <comment ref="HT366" authorId="0" shapeId="0" xr:uid="{00000000-0006-0000-0000-00003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Moderate
Another party not listed / Moderate</t>
        </r>
      </text>
    </comment>
    <comment ref="HV366" authorId="0" shapeId="0" xr:uid="{00000000-0006-0000-0000-00004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W366" authorId="0" shapeId="0" xr:uid="{00000000-0006-0000-0000-00004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367" authorId="0" shapeId="0" xr:uid="{00000000-0006-0000-0000-00004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367" authorId="0" shapeId="0" xr:uid="{00000000-0006-0000-0000-00004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67" authorId="0" shapeId="0" xr:uid="{00000000-0006-0000-0000-00004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67" authorId="0" shapeId="0" xr:uid="{00000000-0006-0000-0000-00004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67" authorId="0" shapeId="0" xr:uid="{00000000-0006-0000-0000-00004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67" authorId="0" shapeId="0" xr:uid="{00000000-0006-0000-0000-00004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67" authorId="0" shapeId="0" xr:uid="{00000000-0006-0000-0000-00004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67" authorId="0" shapeId="0" xr:uid="{00000000-0006-0000-0000-00004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7" authorId="0" shapeId="0" xr:uid="{00000000-0006-0000-0000-00004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67" authorId="0" shapeId="0" xr:uid="{00000000-0006-0000-0000-00004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67" authorId="0" shapeId="0" xr:uid="{00000000-0006-0000-0000-00004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7" authorId="0" shapeId="0" xr:uid="{00000000-0006-0000-0000-00004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367" authorId="0" shapeId="0" xr:uid="{00000000-0006-0000-0000-00004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67" authorId="0" shapeId="0" xr:uid="{00000000-0006-0000-0000-00004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67" authorId="0" shapeId="0" xr:uid="{00000000-0006-0000-0000-00005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67" authorId="0" shapeId="0" xr:uid="{00000000-0006-0000-0000-00005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67" authorId="0" shapeId="0" xr:uid="{00000000-0006-0000-0000-00005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7" authorId="0" shapeId="0" xr:uid="{00000000-0006-0000-0000-00005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67" authorId="0" shapeId="0" xr:uid="{00000000-0006-0000-0000-00005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67" authorId="0" shapeId="0" xr:uid="{00000000-0006-0000-0000-00005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67" authorId="0" shapeId="0" xr:uid="{00000000-0006-0000-0000-00005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67" authorId="0" shapeId="0" xr:uid="{00000000-0006-0000-0000-00005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67" authorId="0" shapeId="0" xr:uid="{00000000-0006-0000-0000-00005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67" authorId="0" shapeId="0" xr:uid="{00000000-0006-0000-0000-00005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67" authorId="0" shapeId="0" xr:uid="{00000000-0006-0000-0000-00005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67" authorId="0" shapeId="0" xr:uid="{00000000-0006-0000-0000-00005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67" authorId="0" shapeId="0" xr:uid="{00000000-0006-0000-0000-00005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67" authorId="0" shapeId="0" xr:uid="{00000000-0006-0000-0000-00005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67" authorId="0" shapeId="0" xr:uid="{00000000-0006-0000-0000-00005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7" authorId="0" shapeId="0" xr:uid="{00000000-0006-0000-0000-00005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67" authorId="0" shapeId="0" xr:uid="{00000000-0006-0000-0000-00006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67" authorId="0" shapeId="0" xr:uid="{00000000-0006-0000-0000-00006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67" authorId="0" shapeId="0" xr:uid="{00000000-0006-0000-0000-00006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67" authorId="0" shapeId="0" xr:uid="{00000000-0006-0000-0000-00006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67" authorId="0" shapeId="0" xr:uid="{00000000-0006-0000-0000-00006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67" authorId="0" shapeId="0" xr:uid="{00000000-0006-0000-0000-00006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67" authorId="0" shapeId="0" xr:uid="{00000000-0006-0000-0000-00006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67" authorId="0" shapeId="0" xr:uid="{00000000-0006-0000-0000-00006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67" authorId="0" shapeId="0" xr:uid="{00000000-0006-0000-0000-00006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367" authorId="0" shapeId="0" xr:uid="{00000000-0006-0000-0000-00006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67" authorId="0" shapeId="0" xr:uid="{00000000-0006-0000-0000-00006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367" authorId="0" shapeId="0" xr:uid="{00000000-0006-0000-0000-00006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67" authorId="0" shapeId="0" xr:uid="{00000000-0006-0000-0000-00006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367" authorId="0" shapeId="0" xr:uid="{00000000-0006-0000-0000-00006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67" authorId="0" shapeId="0" xr:uid="{00000000-0006-0000-0000-00006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
Male / Asian</t>
        </r>
      </text>
    </comment>
    <comment ref="CU367" authorId="0" shapeId="0" xr:uid="{00000000-0006-0000-0000-00006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367" authorId="0" shapeId="0" xr:uid="{00000000-0006-0000-0000-00007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67" authorId="0" shapeId="0" xr:uid="{00000000-0006-0000-0000-00007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67" authorId="0" shapeId="0" xr:uid="{00000000-0006-0000-0000-00007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367" authorId="0" shapeId="0" xr:uid="{00000000-0006-0000-0000-00007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67" authorId="0" shapeId="0" xr:uid="{00000000-0006-0000-0000-00007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367" authorId="0" shapeId="0" xr:uid="{00000000-0006-0000-0000-00007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F367" authorId="0" shapeId="0" xr:uid="{00000000-0006-0000-0000-00007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367" authorId="0" shapeId="0" xr:uid="{00000000-0006-0000-0000-00007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P367" authorId="0" shapeId="0" xr:uid="{00000000-0006-0000-0000-00007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67" authorId="0" shapeId="0" xr:uid="{00000000-0006-0000-0000-00007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67" authorId="0" shapeId="0" xr:uid="{00000000-0006-0000-0000-00007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67" authorId="0" shapeId="0" xr:uid="{00000000-0006-0000-0000-00007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67" authorId="0" shapeId="0" xr:uid="{00000000-0006-0000-0000-00007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67" authorId="0" shapeId="0" xr:uid="{00000000-0006-0000-0000-00007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67" authorId="0" shapeId="0" xr:uid="{00000000-0006-0000-0000-00007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67" authorId="0" shapeId="0" xr:uid="{00000000-0006-0000-0000-00007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367" authorId="0" shapeId="0" xr:uid="{00000000-0006-0000-0000-00008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367" authorId="0" shapeId="0" xr:uid="{00000000-0006-0000-0000-00008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</t>
        </r>
      </text>
    </comment>
    <comment ref="EC367" authorId="0" shapeId="0" xr:uid="{00000000-0006-0000-0000-00008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67" authorId="0" shapeId="0" xr:uid="{00000000-0006-0000-0000-00008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G367" authorId="0" shapeId="0" xr:uid="{00000000-0006-0000-0000-00008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67" authorId="0" shapeId="0" xr:uid="{00000000-0006-0000-0000-00008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367" authorId="0" shapeId="0" xr:uid="{00000000-0006-0000-0000-00008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67" authorId="0" shapeId="0" xr:uid="{00000000-0006-0000-0000-00008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67" authorId="0" shapeId="0" xr:uid="{00000000-0006-0000-0000-00008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67" authorId="0" shapeId="0" xr:uid="{00000000-0006-0000-0000-00008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367" authorId="0" shapeId="0" xr:uid="{00000000-0006-0000-0000-00008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367" authorId="0" shapeId="0" xr:uid="{00000000-0006-0000-0000-00008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367" authorId="0" shapeId="0" xr:uid="{00000000-0006-0000-0000-00008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367" authorId="0" shapeId="0" xr:uid="{00000000-0006-0000-0000-00008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367" authorId="0" shapeId="0" xr:uid="{00000000-0006-0000-0000-00008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Single / Never Married</t>
        </r>
      </text>
    </comment>
    <comment ref="EW367" authorId="0" shapeId="0" xr:uid="{00000000-0006-0000-0000-00008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X367" authorId="0" shapeId="0" xr:uid="{00000000-0006-0000-0000-00009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EY367" authorId="0" shapeId="0" xr:uid="{00000000-0006-0000-0000-00009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67" authorId="0" shapeId="0" xr:uid="{00000000-0006-0000-0000-00009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67" authorId="0" shapeId="0" xr:uid="{00000000-0006-0000-0000-00009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67" authorId="0" shapeId="0" xr:uid="{00000000-0006-0000-0000-00009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67" authorId="0" shapeId="0" xr:uid="{00000000-0006-0000-0000-00009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67" authorId="0" shapeId="0" xr:uid="{00000000-0006-0000-0000-00009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67" authorId="0" shapeId="0" xr:uid="{00000000-0006-0000-0000-00009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67" authorId="0" shapeId="0" xr:uid="{00000000-0006-0000-0000-00009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L367" authorId="0" shapeId="0" xr:uid="{00000000-0006-0000-0000-00009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67" authorId="0" shapeId="0" xr:uid="{00000000-0006-0000-0000-00009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67" authorId="0" shapeId="0" xr:uid="{00000000-0006-0000-0000-00009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67" authorId="0" shapeId="0" xr:uid="{00000000-0006-0000-0000-00009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67" authorId="0" shapeId="0" xr:uid="{00000000-0006-0000-0000-00009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67" authorId="0" shapeId="0" xr:uid="{00000000-0006-0000-0000-00009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67" authorId="0" shapeId="0" xr:uid="{00000000-0006-0000-0000-00009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367" authorId="0" shapeId="0" xr:uid="{00000000-0006-0000-0000-0000A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367" authorId="0" shapeId="0" xr:uid="{00000000-0006-0000-0000-0000A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67" authorId="0" shapeId="0" xr:uid="{00000000-0006-0000-0000-0000A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</t>
        </r>
      </text>
    </comment>
    <comment ref="FY367" authorId="0" shapeId="0" xr:uid="{00000000-0006-0000-0000-0000A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67" authorId="0" shapeId="0" xr:uid="{00000000-0006-0000-0000-0000A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367" authorId="0" shapeId="0" xr:uid="{00000000-0006-0000-0000-0000A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367" authorId="0" shapeId="0" xr:uid="{00000000-0006-0000-0000-0000A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367" authorId="0" shapeId="0" xr:uid="{00000000-0006-0000-0000-0000A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67" authorId="0" shapeId="0" xr:uid="{00000000-0006-0000-0000-0000A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67" authorId="0" shapeId="0" xr:uid="{00000000-0006-0000-0000-0000A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67" authorId="0" shapeId="0" xr:uid="{00000000-0006-0000-0000-0000A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67" authorId="0" shapeId="0" xr:uid="{00000000-0006-0000-0000-0000A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67" authorId="0" shapeId="0" xr:uid="{00000000-0006-0000-0000-0000A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67" authorId="0" shapeId="0" xr:uid="{00000000-0006-0000-0000-0000A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67" authorId="0" shapeId="0" xr:uid="{00000000-0006-0000-0000-0000A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Q367" authorId="0" shapeId="0" xr:uid="{00000000-0006-0000-0000-0000A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R367" authorId="0" shapeId="0" xr:uid="{00000000-0006-0000-0000-0000B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S367" authorId="0" shapeId="0" xr:uid="{00000000-0006-0000-0000-0000B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367" authorId="0" shapeId="0" xr:uid="{00000000-0006-0000-0000-0000B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U367" authorId="0" shapeId="0" xr:uid="{00000000-0006-0000-0000-0000B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V367" authorId="0" shapeId="0" xr:uid="{00000000-0006-0000-0000-0000B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67" authorId="0" shapeId="0" xr:uid="{00000000-0006-0000-0000-0000B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Y367" authorId="0" shapeId="0" xr:uid="{00000000-0006-0000-0000-0000B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367" authorId="0" shapeId="0" xr:uid="{00000000-0006-0000-0000-0000B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367" authorId="0" shapeId="0" xr:uid="{00000000-0006-0000-0000-0000B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C367" authorId="0" shapeId="0" xr:uid="{00000000-0006-0000-0000-0000B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E367" authorId="0" shapeId="0" xr:uid="{00000000-0006-0000-0000-0000B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367" authorId="0" shapeId="0" xr:uid="{00000000-0006-0000-0000-0000B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
55+ / Separated</t>
        </r>
      </text>
    </comment>
    <comment ref="HG367" authorId="0" shapeId="0" xr:uid="{00000000-0006-0000-0000-0000B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H367" authorId="0" shapeId="0" xr:uid="{00000000-0006-0000-0000-0000B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I367" authorId="0" shapeId="0" xr:uid="{00000000-0006-0000-0000-0000B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Currently Married
55+ / Widowed</t>
        </r>
      </text>
    </comment>
    <comment ref="HJ367" authorId="0" shapeId="0" xr:uid="{00000000-0006-0000-0000-0000B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367" authorId="0" shapeId="0" xr:uid="{00000000-0006-0000-0000-0000C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Conservative</t>
        </r>
      </text>
    </comment>
    <comment ref="HM367" authorId="0" shapeId="0" xr:uid="{00000000-0006-0000-0000-0000C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367" authorId="0" shapeId="0" xr:uid="{00000000-0006-0000-0000-0000C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O367" authorId="0" shapeId="0" xr:uid="{00000000-0006-0000-0000-0000C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</t>
        </r>
      </text>
    </comment>
    <comment ref="HP367" authorId="0" shapeId="0" xr:uid="{00000000-0006-0000-0000-0000C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Q367" authorId="0" shapeId="0" xr:uid="{00000000-0006-0000-0000-0000C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Independent/ Party not declared / Conservative</t>
        </r>
      </text>
    </comment>
    <comment ref="HR367" authorId="0" shapeId="0" xr:uid="{00000000-0006-0000-0000-0000C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367" authorId="0" shapeId="0" xr:uid="{00000000-0006-0000-0000-0000C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</t>
        </r>
      </text>
    </comment>
    <comment ref="HT367" authorId="0" shapeId="0" xr:uid="{00000000-0006-0000-0000-0000C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</t>
        </r>
      </text>
    </comment>
    <comment ref="HW367" authorId="0" shapeId="0" xr:uid="{00000000-0006-0000-0000-0000C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68" authorId="0" shapeId="0" xr:uid="{00000000-0006-0000-0000-0000C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68" authorId="0" shapeId="0" xr:uid="{00000000-0006-0000-0000-0000C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68" authorId="0" shapeId="0" xr:uid="{00000000-0006-0000-0000-0000C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68" authorId="0" shapeId="0" xr:uid="{00000000-0006-0000-0000-0000C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368" authorId="0" shapeId="0" xr:uid="{00000000-0006-0000-0000-0000C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368" authorId="0" shapeId="0" xr:uid="{00000000-0006-0000-0000-0000C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368" authorId="0" shapeId="0" xr:uid="{00000000-0006-0000-0000-0000D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368" authorId="0" shapeId="0" xr:uid="{00000000-0006-0000-0000-0000D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368" authorId="0" shapeId="0" xr:uid="{00000000-0006-0000-0000-0000D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68" authorId="0" shapeId="0" xr:uid="{00000000-0006-0000-0000-0000D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Y368" authorId="0" shapeId="0" xr:uid="{00000000-0006-0000-0000-0000D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68" authorId="0" shapeId="0" xr:uid="{00000000-0006-0000-0000-0000D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8" authorId="0" shapeId="0" xr:uid="{00000000-0006-0000-0000-0000D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68" authorId="0" shapeId="0" xr:uid="{00000000-0006-0000-0000-0000D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68" authorId="0" shapeId="0" xr:uid="{00000000-0006-0000-0000-0000D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68" authorId="0" shapeId="0" xr:uid="{00000000-0006-0000-0000-0000D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68" authorId="0" shapeId="0" xr:uid="{00000000-0006-0000-0000-0000D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68" authorId="0" shapeId="0" xr:uid="{00000000-0006-0000-0000-0000D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8" authorId="0" shapeId="0" xr:uid="{00000000-0006-0000-0000-0000D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368" authorId="0" shapeId="0" xr:uid="{00000000-0006-0000-0000-0000D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68" authorId="0" shapeId="0" xr:uid="{00000000-0006-0000-0000-0000D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368" authorId="0" shapeId="0" xr:uid="{00000000-0006-0000-0000-0000D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368" authorId="0" shapeId="0" xr:uid="{00000000-0006-0000-0000-0000E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368" authorId="0" shapeId="0" xr:uid="{00000000-0006-0000-0000-0000E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50k to $250k</t>
        </r>
      </text>
    </comment>
    <comment ref="AQ368" authorId="0" shapeId="0" xr:uid="{00000000-0006-0000-0000-0000E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
$250k or more</t>
        </r>
      </text>
    </comment>
    <comment ref="AR368" authorId="0" shapeId="0" xr:uid="{00000000-0006-0000-0000-0000E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368" authorId="0" shapeId="0" xr:uid="{00000000-0006-0000-0000-0000E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68" authorId="0" shapeId="0" xr:uid="{00000000-0006-0000-0000-0000E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368" authorId="0" shapeId="0" xr:uid="{00000000-0006-0000-0000-0000E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68" authorId="0" shapeId="0" xr:uid="{00000000-0006-0000-0000-0000E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68" authorId="0" shapeId="0" xr:uid="{00000000-0006-0000-0000-0000E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68" authorId="0" shapeId="0" xr:uid="{00000000-0006-0000-0000-0000E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68" authorId="0" shapeId="0" xr:uid="{00000000-0006-0000-0000-0000E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68" authorId="0" shapeId="0" xr:uid="{00000000-0006-0000-0000-0000E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368" authorId="0" shapeId="0" xr:uid="{00000000-0006-0000-0000-0000E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368" authorId="0" shapeId="0" xr:uid="{00000000-0006-0000-0000-0000E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68" authorId="0" shapeId="0" xr:uid="{00000000-0006-0000-0000-0000E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68" authorId="0" shapeId="0" xr:uid="{00000000-0006-0000-0000-0000E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68" authorId="0" shapeId="0" xr:uid="{00000000-0006-0000-0000-0000F0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368" authorId="0" shapeId="0" xr:uid="{00000000-0006-0000-0000-0000F1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68" authorId="0" shapeId="0" xr:uid="{00000000-0006-0000-0000-0000F2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368" authorId="0" shapeId="0" xr:uid="{00000000-0006-0000-0000-0000F3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368" authorId="0" shapeId="0" xr:uid="{00000000-0006-0000-0000-0000F4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368" authorId="0" shapeId="0" xr:uid="{00000000-0006-0000-0000-0000F5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368" authorId="0" shapeId="0" xr:uid="{00000000-0006-0000-0000-0000F6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68" authorId="0" shapeId="0" xr:uid="{00000000-0006-0000-0000-0000F7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68" authorId="0" shapeId="0" xr:uid="{00000000-0006-0000-0000-0000F8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68" authorId="0" shapeId="0" xr:uid="{00000000-0006-0000-0000-0000F9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8" authorId="0" shapeId="0" xr:uid="{00000000-0006-0000-0000-0000FA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68" authorId="0" shapeId="0" xr:uid="{00000000-0006-0000-0000-0000FB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68" authorId="0" shapeId="0" xr:uid="{00000000-0006-0000-0000-0000FC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68" authorId="0" shapeId="0" xr:uid="{00000000-0006-0000-0000-0000FD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68" authorId="0" shapeId="0" xr:uid="{00000000-0006-0000-0000-0000FE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68" authorId="0" shapeId="0" xr:uid="{00000000-0006-0000-0000-0000FF6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68" authorId="0" shapeId="0" xr:uid="{00000000-0006-0000-0000-00000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68" authorId="0" shapeId="0" xr:uid="{00000000-0006-0000-0000-00000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68" authorId="0" shapeId="0" xr:uid="{00000000-0006-0000-0000-00000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68" authorId="0" shapeId="0" xr:uid="{00000000-0006-0000-0000-00000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68" authorId="0" shapeId="0" xr:uid="{00000000-0006-0000-0000-00000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N368" authorId="0" shapeId="0" xr:uid="{00000000-0006-0000-0000-00000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O368" authorId="0" shapeId="0" xr:uid="{00000000-0006-0000-0000-00000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368" authorId="0" shapeId="0" xr:uid="{00000000-0006-0000-0000-00000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368" authorId="0" shapeId="0" xr:uid="{00000000-0006-0000-0000-00000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368" authorId="0" shapeId="0" xr:uid="{00000000-0006-0000-0000-00000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68" authorId="0" shapeId="0" xr:uid="{00000000-0006-0000-0000-00000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
Male / Black or African American</t>
        </r>
      </text>
    </comment>
    <comment ref="CU368" authorId="0" shapeId="0" xr:uid="{00000000-0006-0000-0000-00000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68" authorId="0" shapeId="0" xr:uid="{00000000-0006-0000-0000-00000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68" authorId="0" shapeId="0" xr:uid="{00000000-0006-0000-0000-00000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68" authorId="0" shapeId="0" xr:uid="{00000000-0006-0000-0000-00000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
Male / Additional ethnicities</t>
        </r>
      </text>
    </comment>
    <comment ref="CZ368" authorId="0" shapeId="0" xr:uid="{00000000-0006-0000-0000-00000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68" authorId="0" shapeId="0" xr:uid="{00000000-0006-0000-0000-00001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C368" authorId="0" shapeId="0" xr:uid="{00000000-0006-0000-0000-00001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368" authorId="0" shapeId="0" xr:uid="{00000000-0006-0000-0000-00001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368" authorId="0" shapeId="0" xr:uid="{00000000-0006-0000-0000-00001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368" authorId="0" shapeId="0" xr:uid="{00000000-0006-0000-0000-00001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I368" authorId="0" shapeId="0" xr:uid="{00000000-0006-0000-0000-00001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J368" authorId="0" shapeId="0" xr:uid="{00000000-0006-0000-0000-00001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K368" authorId="0" shapeId="0" xr:uid="{00000000-0006-0000-0000-00001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L368" authorId="0" shapeId="0" xr:uid="{00000000-0006-0000-0000-00001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M368" authorId="0" shapeId="0" xr:uid="{00000000-0006-0000-0000-00001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N368" authorId="0" shapeId="0" xr:uid="{00000000-0006-0000-0000-00001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Trade/Vocational School/Certification</t>
        </r>
      </text>
    </comment>
    <comment ref="DP368" authorId="0" shapeId="0" xr:uid="{00000000-0006-0000-0000-00001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Another party not listed</t>
        </r>
      </text>
    </comment>
    <comment ref="DQ368" authorId="0" shapeId="0" xr:uid="{00000000-0006-0000-0000-00001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R368" authorId="0" shapeId="0" xr:uid="{00000000-0006-0000-0000-00001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Independent/ Party not declared</t>
        </r>
      </text>
    </comment>
    <comment ref="DS368" authorId="0" shapeId="0" xr:uid="{00000000-0006-0000-0000-00001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368" authorId="0" shapeId="0" xr:uid="{00000000-0006-0000-0000-00001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368" authorId="0" shapeId="0" xr:uid="{00000000-0006-0000-0000-00002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Another party not listed</t>
        </r>
      </text>
    </comment>
    <comment ref="DV368" authorId="0" shapeId="0" xr:uid="{00000000-0006-0000-0000-00002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W368" authorId="0" shapeId="0" xr:uid="{00000000-0006-0000-0000-00002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Y368" authorId="0" shapeId="0" xr:uid="{00000000-0006-0000-0000-00002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368" authorId="0" shapeId="0" xr:uid="{00000000-0006-0000-0000-00002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368" authorId="0" shapeId="0" xr:uid="{00000000-0006-0000-0000-00002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368" authorId="0" shapeId="0" xr:uid="{00000000-0006-0000-0000-00002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C368" authorId="0" shapeId="0" xr:uid="{00000000-0006-0000-0000-00002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68" authorId="0" shapeId="0" xr:uid="{00000000-0006-0000-0000-00002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F368" authorId="0" shapeId="0" xr:uid="{00000000-0006-0000-0000-00002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68" authorId="0" shapeId="0" xr:uid="{00000000-0006-0000-0000-00002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368" authorId="0" shapeId="0" xr:uid="{00000000-0006-0000-0000-00002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I368" authorId="0" shapeId="0" xr:uid="{00000000-0006-0000-0000-00002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J368" authorId="0" shapeId="0" xr:uid="{00000000-0006-0000-0000-00002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K368" authorId="0" shapeId="0" xr:uid="{00000000-0006-0000-0000-00002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368" authorId="0" shapeId="0" xr:uid="{00000000-0006-0000-0000-00002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68" authorId="0" shapeId="0" xr:uid="{00000000-0006-0000-0000-00003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368" authorId="0" shapeId="0" xr:uid="{00000000-0006-0000-0000-00003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68" authorId="0" shapeId="0" xr:uid="{00000000-0006-0000-0000-00003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68" authorId="0" shapeId="0" xr:uid="{00000000-0006-0000-0000-00003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368" authorId="0" shapeId="0" xr:uid="{00000000-0006-0000-0000-00003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V368" authorId="0" shapeId="0" xr:uid="{00000000-0006-0000-0000-00003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368" authorId="0" shapeId="0" xr:uid="{00000000-0006-0000-0000-00003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X368" authorId="0" shapeId="0" xr:uid="{00000000-0006-0000-0000-00003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368" authorId="0" shapeId="0" xr:uid="{00000000-0006-0000-0000-00003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68" authorId="0" shapeId="0" xr:uid="{00000000-0006-0000-0000-00003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68" authorId="0" shapeId="0" xr:uid="{00000000-0006-0000-0000-00003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68" authorId="0" shapeId="0" xr:uid="{00000000-0006-0000-0000-00003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68" authorId="0" shapeId="0" xr:uid="{00000000-0006-0000-0000-00003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368" authorId="0" shapeId="0" xr:uid="{00000000-0006-0000-0000-00003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J368" authorId="0" shapeId="0" xr:uid="{00000000-0006-0000-0000-00003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68" authorId="0" shapeId="0" xr:uid="{00000000-0006-0000-0000-00003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368" authorId="0" shapeId="0" xr:uid="{00000000-0006-0000-0000-00004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68" authorId="0" shapeId="0" xr:uid="{00000000-0006-0000-0000-00004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68" authorId="0" shapeId="0" xr:uid="{00000000-0006-0000-0000-00004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68" authorId="0" shapeId="0" xr:uid="{00000000-0006-0000-0000-00004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68" authorId="0" shapeId="0" xr:uid="{00000000-0006-0000-0000-00004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68" authorId="0" shapeId="0" xr:uid="{00000000-0006-0000-0000-00004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368" authorId="0" shapeId="0" xr:uid="{00000000-0006-0000-0000-00004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U368" authorId="0" shapeId="0" xr:uid="{00000000-0006-0000-0000-00004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68" authorId="0" shapeId="0" xr:uid="{00000000-0006-0000-0000-00004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68" authorId="0" shapeId="0" xr:uid="{00000000-0006-0000-0000-00004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68" authorId="0" shapeId="0" xr:uid="{00000000-0006-0000-0000-00004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</t>
        </r>
      </text>
    </comment>
    <comment ref="FZ368" authorId="0" shapeId="0" xr:uid="{00000000-0006-0000-0000-00004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</t>
        </r>
      </text>
    </comment>
    <comment ref="GA368" authorId="0" shapeId="0" xr:uid="{00000000-0006-0000-0000-00004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68" authorId="0" shapeId="0" xr:uid="{00000000-0006-0000-0000-00004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68" authorId="0" shapeId="0" xr:uid="{00000000-0006-0000-0000-00004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68" authorId="0" shapeId="0" xr:uid="{00000000-0006-0000-0000-00004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68" authorId="0" shapeId="0" xr:uid="{00000000-0006-0000-0000-00005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F368" authorId="0" shapeId="0" xr:uid="{00000000-0006-0000-0000-00005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68" authorId="0" shapeId="0" xr:uid="{00000000-0006-0000-0000-00005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68" authorId="0" shapeId="0" xr:uid="{00000000-0006-0000-0000-00005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68" authorId="0" shapeId="0" xr:uid="{00000000-0006-0000-0000-00005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L368" authorId="0" shapeId="0" xr:uid="{00000000-0006-0000-0000-00005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68" authorId="0" shapeId="0" xr:uid="{00000000-0006-0000-0000-00005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68" authorId="0" shapeId="0" xr:uid="{00000000-0006-0000-0000-00005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68" authorId="0" shapeId="0" xr:uid="{00000000-0006-0000-0000-00005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Part-time
55+ / Not Employed
55+ / Other (please specify)</t>
        </r>
      </text>
    </comment>
    <comment ref="GQ368" authorId="0" shapeId="0" xr:uid="{00000000-0006-0000-0000-00005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Part-time
55+ / Not Employed
55+ / Stay at home parent
55+ / Other (please specify)</t>
        </r>
      </text>
    </comment>
    <comment ref="GR368" authorId="0" shapeId="0" xr:uid="{00000000-0006-0000-0000-00005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Not Employed
55+ / Other (please specify)</t>
        </r>
      </text>
    </comment>
    <comment ref="GS368" authorId="0" shapeId="0" xr:uid="{00000000-0006-0000-0000-00005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368" authorId="0" shapeId="0" xr:uid="{00000000-0006-0000-0000-00005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68" authorId="0" shapeId="0" xr:uid="{00000000-0006-0000-0000-00005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55+ / Not Employed
55+ / Other (please specify)</t>
        </r>
      </text>
    </comment>
    <comment ref="GV368" authorId="0" shapeId="0" xr:uid="{00000000-0006-0000-0000-00005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W368" authorId="0" shapeId="0" xr:uid="{00000000-0006-0000-0000-00005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368" authorId="0" shapeId="0" xr:uid="{00000000-0006-0000-0000-00006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368" authorId="0" shapeId="0" xr:uid="{00000000-0006-0000-0000-00006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68" authorId="0" shapeId="0" xr:uid="{00000000-0006-0000-0000-00006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68" authorId="0" shapeId="0" xr:uid="{00000000-0006-0000-0000-00006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68" authorId="0" shapeId="0" xr:uid="{00000000-0006-0000-0000-00006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368" authorId="0" shapeId="0" xr:uid="{00000000-0006-0000-0000-00006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68" authorId="0" shapeId="0" xr:uid="{00000000-0006-0000-0000-00006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68" authorId="0" shapeId="0" xr:uid="{00000000-0006-0000-0000-00006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68" authorId="0" shapeId="0" xr:uid="{00000000-0006-0000-0000-00006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68" authorId="0" shapeId="0" xr:uid="{00000000-0006-0000-0000-00006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Liberal
Independent/ Party not declared / Moderate
Independent/ Party not declared / Conservative
Another party not listed / Liberal
Another party not listed / Moderate</t>
        </r>
      </text>
    </comment>
    <comment ref="HM368" authorId="0" shapeId="0" xr:uid="{00000000-0006-0000-0000-00006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N368" authorId="0" shapeId="0" xr:uid="{00000000-0006-0000-0000-00006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
Another party not listed / Moderate</t>
        </r>
      </text>
    </comment>
    <comment ref="HO368" authorId="0" shapeId="0" xr:uid="{00000000-0006-0000-0000-00006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
Another party not listed / Liberal
Another party not listed / Moderate</t>
        </r>
      </text>
    </comment>
    <comment ref="HP368" authorId="0" shapeId="0" xr:uid="{00000000-0006-0000-0000-00006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</t>
        </r>
      </text>
    </comment>
    <comment ref="HQ368" authorId="0" shapeId="0" xr:uid="{00000000-0006-0000-0000-00006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</t>
        </r>
      </text>
    </comment>
    <comment ref="HR368" authorId="0" shapeId="0" xr:uid="{00000000-0006-0000-0000-00006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S368" authorId="0" shapeId="0" xr:uid="{00000000-0006-0000-0000-00007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T368" authorId="0" shapeId="0" xr:uid="{00000000-0006-0000-0000-00007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U368" authorId="0" shapeId="0" xr:uid="{00000000-0006-0000-0000-00007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Conservative
Independent/ Party not declared / Liberal
Independent/ Party not declared / Moderate</t>
        </r>
      </text>
    </comment>
    <comment ref="HV368" authorId="0" shapeId="0" xr:uid="{00000000-0006-0000-0000-00007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Independent/ Party not declared / Moderate</t>
        </r>
      </text>
    </comment>
    <comment ref="AH369" authorId="0" shapeId="0" xr:uid="{00000000-0006-0000-0000-00007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69" authorId="0" shapeId="0" xr:uid="{00000000-0006-0000-0000-00007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69" authorId="0" shapeId="0" xr:uid="{00000000-0006-0000-0000-00007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369" authorId="0" shapeId="0" xr:uid="{00000000-0006-0000-0000-00007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69" authorId="0" shapeId="0" xr:uid="{00000000-0006-0000-0000-00007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69" authorId="0" shapeId="0" xr:uid="{00000000-0006-0000-0000-00007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69" authorId="0" shapeId="0" xr:uid="{00000000-0006-0000-0000-00007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369" authorId="0" shapeId="0" xr:uid="{00000000-0006-0000-0000-00007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69" authorId="0" shapeId="0" xr:uid="{00000000-0006-0000-0000-00007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369" authorId="0" shapeId="0" xr:uid="{00000000-0006-0000-0000-00007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69" authorId="0" shapeId="0" xr:uid="{00000000-0006-0000-0000-00007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69" authorId="0" shapeId="0" xr:uid="{00000000-0006-0000-0000-00007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T369" authorId="0" shapeId="0" xr:uid="{00000000-0006-0000-0000-00008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69" authorId="0" shapeId="0" xr:uid="{00000000-0006-0000-0000-00008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69" authorId="0" shapeId="0" xr:uid="{00000000-0006-0000-0000-00008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369" authorId="0" shapeId="0" xr:uid="{00000000-0006-0000-0000-00008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69" authorId="0" shapeId="0" xr:uid="{00000000-0006-0000-0000-00008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A369" authorId="0" shapeId="0" xr:uid="{00000000-0006-0000-0000-00008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69" authorId="0" shapeId="0" xr:uid="{00000000-0006-0000-0000-00008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M369" authorId="0" shapeId="0" xr:uid="{00000000-0006-0000-0000-00008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N369" authorId="0" shapeId="0" xr:uid="{00000000-0006-0000-0000-00008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O369" authorId="0" shapeId="0" xr:uid="{00000000-0006-0000-0000-00008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369" authorId="0" shapeId="0" xr:uid="{00000000-0006-0000-0000-00008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69" authorId="0" shapeId="0" xr:uid="{00000000-0006-0000-0000-00008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T369" authorId="0" shapeId="0" xr:uid="{00000000-0006-0000-0000-00008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U369" authorId="0" shapeId="0" xr:uid="{00000000-0006-0000-0000-00008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369" authorId="0" shapeId="0" xr:uid="{00000000-0006-0000-0000-00008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W369" authorId="0" shapeId="0" xr:uid="{00000000-0006-0000-0000-00008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</t>
        </r>
      </text>
    </comment>
    <comment ref="CY369" authorId="0" shapeId="0" xr:uid="{00000000-0006-0000-0000-00009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Z369" authorId="0" shapeId="0" xr:uid="{00000000-0006-0000-0000-00009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DA369" authorId="0" shapeId="0" xr:uid="{00000000-0006-0000-0000-00009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</t>
        </r>
      </text>
    </comment>
    <comment ref="DE369" authorId="0" shapeId="0" xr:uid="{00000000-0006-0000-0000-00009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369" authorId="0" shapeId="0" xr:uid="{00000000-0006-0000-0000-00009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K369" authorId="0" shapeId="0" xr:uid="{00000000-0006-0000-0000-00009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369" authorId="0" shapeId="0" xr:uid="{00000000-0006-0000-0000-00009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Q369" authorId="0" shapeId="0" xr:uid="{00000000-0006-0000-0000-00009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369" authorId="0" shapeId="0" xr:uid="{00000000-0006-0000-0000-00009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369" authorId="0" shapeId="0" xr:uid="{00000000-0006-0000-0000-00009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369" authorId="0" shapeId="0" xr:uid="{00000000-0006-0000-0000-00009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369" authorId="0" shapeId="0" xr:uid="{00000000-0006-0000-0000-00009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C369" authorId="0" shapeId="0" xr:uid="{00000000-0006-0000-0000-00009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369" authorId="0" shapeId="0" xr:uid="{00000000-0006-0000-0000-00009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69" authorId="0" shapeId="0" xr:uid="{00000000-0006-0000-0000-00009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69" authorId="0" shapeId="0" xr:uid="{00000000-0006-0000-0000-00009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U369" authorId="0" shapeId="0" xr:uid="{00000000-0006-0000-0000-0000A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69" authorId="0" shapeId="0" xr:uid="{00000000-0006-0000-0000-0000A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369" authorId="0" shapeId="0" xr:uid="{00000000-0006-0000-0000-0000A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369" authorId="0" shapeId="0" xr:uid="{00000000-0006-0000-0000-0000A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369" authorId="0" shapeId="0" xr:uid="{00000000-0006-0000-0000-0000A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69" authorId="0" shapeId="0" xr:uid="{00000000-0006-0000-0000-0000A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369" authorId="0" shapeId="0" xr:uid="{00000000-0006-0000-0000-0000A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369" authorId="0" shapeId="0" xr:uid="{00000000-0006-0000-0000-0000A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369" authorId="0" shapeId="0" xr:uid="{00000000-0006-0000-0000-0000A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369" authorId="0" shapeId="0" xr:uid="{00000000-0006-0000-0000-0000A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369" authorId="0" shapeId="0" xr:uid="{00000000-0006-0000-0000-0000A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Independent/ Party not declared</t>
        </r>
      </text>
    </comment>
    <comment ref="FN369" authorId="0" shapeId="0" xr:uid="{00000000-0006-0000-0000-0000A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369" authorId="0" shapeId="0" xr:uid="{00000000-0006-0000-0000-0000A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369" authorId="0" shapeId="0" xr:uid="{00000000-0006-0000-0000-0000A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</t>
        </r>
      </text>
    </comment>
    <comment ref="FS369" authorId="0" shapeId="0" xr:uid="{00000000-0006-0000-0000-0000A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T369" authorId="0" shapeId="0" xr:uid="{00000000-0006-0000-0000-0000A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369" authorId="0" shapeId="0" xr:uid="{00000000-0006-0000-0000-0000B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Hispanic or Latino</t>
        </r>
      </text>
    </comment>
    <comment ref="FY369" authorId="0" shapeId="0" xr:uid="{00000000-0006-0000-0000-0000B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Hispanic or Latino</t>
        </r>
      </text>
    </comment>
    <comment ref="FZ369" authorId="0" shapeId="0" xr:uid="{00000000-0006-0000-0000-0000B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</t>
        </r>
      </text>
    </comment>
    <comment ref="GA369" authorId="0" shapeId="0" xr:uid="{00000000-0006-0000-0000-0000B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
55+ / Black or African American</t>
        </r>
      </text>
    </comment>
    <comment ref="GC369" authorId="0" shapeId="0" xr:uid="{00000000-0006-0000-0000-0000B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D369" authorId="0" shapeId="0" xr:uid="{00000000-0006-0000-0000-0000B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369" authorId="0" shapeId="0" xr:uid="{00000000-0006-0000-0000-0000B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J369" authorId="0" shapeId="0" xr:uid="{00000000-0006-0000-0000-0000B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369" authorId="0" shapeId="0" xr:uid="{00000000-0006-0000-0000-0000B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369" authorId="0" shapeId="0" xr:uid="{00000000-0006-0000-0000-0000B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R369" authorId="0" shapeId="0" xr:uid="{00000000-0006-0000-0000-0000B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369" authorId="0" shapeId="0" xr:uid="{00000000-0006-0000-0000-0000B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Part-time
55+ / Stay at home parent</t>
        </r>
      </text>
    </comment>
    <comment ref="GU369" authorId="0" shapeId="0" xr:uid="{00000000-0006-0000-0000-0000B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369" authorId="0" shapeId="0" xr:uid="{00000000-0006-0000-0000-0000B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X369" authorId="0" shapeId="0" xr:uid="{00000000-0006-0000-0000-0000B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369" authorId="0" shapeId="0" xr:uid="{00000000-0006-0000-0000-0000B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HO369" authorId="0" shapeId="0" xr:uid="{00000000-0006-0000-0000-0000C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369" authorId="0" shapeId="0" xr:uid="{00000000-0006-0000-0000-0000C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Moderate</t>
        </r>
      </text>
    </comment>
    <comment ref="HV369" authorId="0" shapeId="0" xr:uid="{00000000-0006-0000-0000-0000C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U370" authorId="0" shapeId="0" xr:uid="{00000000-0006-0000-0000-0000C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70" authorId="0" shapeId="0" xr:uid="{00000000-0006-0000-0000-0000C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70" authorId="0" shapeId="0" xr:uid="{00000000-0006-0000-0000-0000C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70" authorId="0" shapeId="0" xr:uid="{00000000-0006-0000-0000-0000C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70" authorId="0" shapeId="0" xr:uid="{00000000-0006-0000-0000-0000C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70" authorId="0" shapeId="0" xr:uid="{00000000-0006-0000-0000-0000C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0" authorId="0" shapeId="0" xr:uid="{00000000-0006-0000-0000-0000C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70" authorId="0" shapeId="0" xr:uid="{00000000-0006-0000-0000-0000C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70" authorId="0" shapeId="0" xr:uid="{00000000-0006-0000-0000-0000C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70" authorId="0" shapeId="0" xr:uid="{00000000-0006-0000-0000-0000C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370" authorId="0" shapeId="0" xr:uid="{00000000-0006-0000-0000-0000C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70" authorId="0" shapeId="0" xr:uid="{00000000-0006-0000-0000-0000C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70" authorId="0" shapeId="0" xr:uid="{00000000-0006-0000-0000-0000C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70" authorId="0" shapeId="0" xr:uid="{00000000-0006-0000-0000-0000D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70" authorId="0" shapeId="0" xr:uid="{00000000-0006-0000-0000-0000D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70" authorId="0" shapeId="0" xr:uid="{00000000-0006-0000-0000-0000D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70" authorId="0" shapeId="0" xr:uid="{00000000-0006-0000-0000-0000D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370" authorId="0" shapeId="0" xr:uid="{00000000-0006-0000-0000-0000D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70" authorId="0" shapeId="0" xr:uid="{00000000-0006-0000-0000-0000D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70" authorId="0" shapeId="0" xr:uid="{00000000-0006-0000-0000-0000D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70" authorId="0" shapeId="0" xr:uid="{00000000-0006-0000-0000-0000D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70" authorId="0" shapeId="0" xr:uid="{00000000-0006-0000-0000-0000D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70" authorId="0" shapeId="0" xr:uid="{00000000-0006-0000-0000-0000D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370" authorId="0" shapeId="0" xr:uid="{00000000-0006-0000-0000-0000D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370" authorId="0" shapeId="0" xr:uid="{00000000-0006-0000-0000-0000D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370" authorId="0" shapeId="0" xr:uid="{00000000-0006-0000-0000-0000D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70" authorId="0" shapeId="0" xr:uid="{00000000-0006-0000-0000-0000D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370" authorId="0" shapeId="0" xr:uid="{00000000-0006-0000-0000-0000D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T370" authorId="0" shapeId="0" xr:uid="{00000000-0006-0000-0000-0000D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70" authorId="0" shapeId="0" xr:uid="{00000000-0006-0000-0000-0000E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70" authorId="0" shapeId="0" xr:uid="{00000000-0006-0000-0000-0000E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70" authorId="0" shapeId="0" xr:uid="{00000000-0006-0000-0000-0000E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70" authorId="0" shapeId="0" xr:uid="{00000000-0006-0000-0000-0000E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70" authorId="0" shapeId="0" xr:uid="{00000000-0006-0000-0000-0000E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70" authorId="0" shapeId="0" xr:uid="{00000000-0006-0000-0000-0000E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370" authorId="0" shapeId="0" xr:uid="{00000000-0006-0000-0000-0000E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70" authorId="0" shapeId="0" xr:uid="{00000000-0006-0000-0000-0000E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0" authorId="0" shapeId="0" xr:uid="{00000000-0006-0000-0000-0000E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70" authorId="0" shapeId="0" xr:uid="{00000000-0006-0000-0000-0000E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70" authorId="0" shapeId="0" xr:uid="{00000000-0006-0000-0000-0000E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70" authorId="0" shapeId="0" xr:uid="{00000000-0006-0000-0000-0000E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70" authorId="0" shapeId="0" xr:uid="{00000000-0006-0000-0000-0000E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0" authorId="0" shapeId="0" xr:uid="{00000000-0006-0000-0000-0000E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70" authorId="0" shapeId="0" xr:uid="{00000000-0006-0000-0000-0000E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370" authorId="0" shapeId="0" xr:uid="{00000000-0006-0000-0000-0000E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370" authorId="0" shapeId="0" xr:uid="{00000000-0006-0000-0000-0000F0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70" authorId="0" shapeId="0" xr:uid="{00000000-0006-0000-0000-0000F1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70" authorId="0" shapeId="0" xr:uid="{00000000-0006-0000-0000-0000F2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370" authorId="0" shapeId="0" xr:uid="{00000000-0006-0000-0000-0000F3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370" authorId="0" shapeId="0" xr:uid="{00000000-0006-0000-0000-0000F4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370" authorId="0" shapeId="0" xr:uid="{00000000-0006-0000-0000-0000F5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70" authorId="0" shapeId="0" xr:uid="{00000000-0006-0000-0000-0000F6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CW370" authorId="0" shapeId="0" xr:uid="{00000000-0006-0000-0000-0000F7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X370" authorId="0" shapeId="0" xr:uid="{00000000-0006-0000-0000-0000F8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70" authorId="0" shapeId="0" xr:uid="{00000000-0006-0000-0000-0000F9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Z370" authorId="0" shapeId="0" xr:uid="{00000000-0006-0000-0000-0000FA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370" authorId="0" shapeId="0" xr:uid="{00000000-0006-0000-0000-0000FB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370" authorId="0" shapeId="0" xr:uid="{00000000-0006-0000-0000-0000FC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C370" authorId="0" shapeId="0" xr:uid="{00000000-0006-0000-0000-0000FD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70" authorId="0" shapeId="0" xr:uid="{00000000-0006-0000-0000-0000FE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70" authorId="0" shapeId="0" xr:uid="{00000000-0006-0000-0000-0000FF6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70" authorId="0" shapeId="0" xr:uid="{00000000-0006-0000-0000-00000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70" authorId="0" shapeId="0" xr:uid="{00000000-0006-0000-0000-00000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Some College
Male / Graduated Four-Year College
Male / Post-Graduate Degree or higher</t>
        </r>
      </text>
    </comment>
    <comment ref="DL370" authorId="0" shapeId="0" xr:uid="{00000000-0006-0000-0000-00000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370" authorId="0" shapeId="0" xr:uid="{00000000-0006-0000-0000-00000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370" authorId="0" shapeId="0" xr:uid="{00000000-0006-0000-0000-00000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70" authorId="0" shapeId="0" xr:uid="{00000000-0006-0000-0000-00000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370" authorId="0" shapeId="0" xr:uid="{00000000-0006-0000-0000-00000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370" authorId="0" shapeId="0" xr:uid="{00000000-0006-0000-0000-00000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70" authorId="0" shapeId="0" xr:uid="{00000000-0006-0000-0000-00000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370" authorId="0" shapeId="0" xr:uid="{00000000-0006-0000-0000-00000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70" authorId="0" shapeId="0" xr:uid="{00000000-0006-0000-0000-00000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70" authorId="0" shapeId="0" xr:uid="{00000000-0006-0000-0000-00000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70" authorId="0" shapeId="0" xr:uid="{00000000-0006-0000-0000-00000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70" authorId="0" shapeId="0" xr:uid="{00000000-0006-0000-0000-00000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70" authorId="0" shapeId="0" xr:uid="{00000000-0006-0000-0000-00000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70" authorId="0" shapeId="0" xr:uid="{00000000-0006-0000-0000-00000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370" authorId="0" shapeId="0" xr:uid="{00000000-0006-0000-0000-00001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370" authorId="0" shapeId="0" xr:uid="{00000000-0006-0000-0000-00001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370" authorId="0" shapeId="0" xr:uid="{00000000-0006-0000-0000-00001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70" authorId="0" shapeId="0" xr:uid="{00000000-0006-0000-0000-00001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J370" authorId="0" shapeId="0" xr:uid="{00000000-0006-0000-0000-00001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K370" authorId="0" shapeId="0" xr:uid="{00000000-0006-0000-0000-00001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70" authorId="0" shapeId="0" xr:uid="{00000000-0006-0000-0000-00001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70" authorId="0" shapeId="0" xr:uid="{00000000-0006-0000-0000-00001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70" authorId="0" shapeId="0" xr:uid="{00000000-0006-0000-0000-00001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70" authorId="0" shapeId="0" xr:uid="{00000000-0006-0000-0000-00001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70" authorId="0" shapeId="0" xr:uid="{00000000-0006-0000-0000-00001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S370" authorId="0" shapeId="0" xr:uid="{00000000-0006-0000-0000-00001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370" authorId="0" shapeId="0" xr:uid="{00000000-0006-0000-0000-00001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V370" authorId="0" shapeId="0" xr:uid="{00000000-0006-0000-0000-00001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370" authorId="0" shapeId="0" xr:uid="{00000000-0006-0000-0000-00001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370" authorId="0" shapeId="0" xr:uid="{00000000-0006-0000-0000-00001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370" authorId="0" shapeId="0" xr:uid="{00000000-0006-0000-0000-00002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A370" authorId="0" shapeId="0" xr:uid="{00000000-0006-0000-0000-00002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70" authorId="0" shapeId="0" xr:uid="{00000000-0006-0000-0000-00002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70" authorId="0" shapeId="0" xr:uid="{00000000-0006-0000-0000-00002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70" authorId="0" shapeId="0" xr:uid="{00000000-0006-0000-0000-00002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370" authorId="0" shapeId="0" xr:uid="{00000000-0006-0000-0000-00002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70" authorId="0" shapeId="0" xr:uid="{00000000-0006-0000-0000-00002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70" authorId="0" shapeId="0" xr:uid="{00000000-0006-0000-0000-00002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370" authorId="0" shapeId="0" xr:uid="{00000000-0006-0000-0000-00002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70" authorId="0" shapeId="0" xr:uid="{00000000-0006-0000-0000-00002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70" authorId="0" shapeId="0" xr:uid="{00000000-0006-0000-0000-00002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70" authorId="0" shapeId="0" xr:uid="{00000000-0006-0000-0000-00002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70" authorId="0" shapeId="0" xr:uid="{00000000-0006-0000-0000-00002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70" authorId="0" shapeId="0" xr:uid="{00000000-0006-0000-0000-00002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Q370" authorId="0" shapeId="0" xr:uid="{00000000-0006-0000-0000-00002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70" authorId="0" shapeId="0" xr:uid="{00000000-0006-0000-0000-00002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70" authorId="0" shapeId="0" xr:uid="{00000000-0006-0000-0000-00003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70" authorId="0" shapeId="0" xr:uid="{00000000-0006-0000-0000-00003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370" authorId="0" shapeId="0" xr:uid="{00000000-0006-0000-0000-00003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70" authorId="0" shapeId="0" xr:uid="{00000000-0006-0000-0000-00003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70" authorId="0" shapeId="0" xr:uid="{00000000-0006-0000-0000-00003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70" authorId="0" shapeId="0" xr:uid="{00000000-0006-0000-0000-00003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Black or African American
55+ / Additional ethnicities</t>
        </r>
      </text>
    </comment>
    <comment ref="FZ370" authorId="0" shapeId="0" xr:uid="{00000000-0006-0000-0000-00003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Black or African American
55+ / Asian
55+ / Additional ethnicities</t>
        </r>
      </text>
    </comment>
    <comment ref="GA370" authorId="0" shapeId="0" xr:uid="{00000000-0006-0000-0000-00003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370" authorId="0" shapeId="0" xr:uid="{00000000-0006-0000-0000-00003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C370" authorId="0" shapeId="0" xr:uid="{00000000-0006-0000-0000-00003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D370" authorId="0" shapeId="0" xr:uid="{00000000-0006-0000-0000-00003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70" authorId="0" shapeId="0" xr:uid="{00000000-0006-0000-0000-00003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F370" authorId="0" shapeId="0" xr:uid="{00000000-0006-0000-0000-00003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G370" authorId="0" shapeId="0" xr:uid="{00000000-0006-0000-0000-00003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370" authorId="0" shapeId="0" xr:uid="{00000000-0006-0000-0000-00003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70" authorId="0" shapeId="0" xr:uid="{00000000-0006-0000-0000-00003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70" authorId="0" shapeId="0" xr:uid="{00000000-0006-0000-0000-00004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70" authorId="0" shapeId="0" xr:uid="{00000000-0006-0000-0000-00004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70" authorId="0" shapeId="0" xr:uid="{00000000-0006-0000-0000-00004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70" authorId="0" shapeId="0" xr:uid="{00000000-0006-0000-0000-00004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70" authorId="0" shapeId="0" xr:uid="{00000000-0006-0000-0000-00004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70" authorId="0" shapeId="0" xr:uid="{00000000-0006-0000-0000-00004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70" authorId="0" shapeId="0" xr:uid="{00000000-0006-0000-0000-00004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Part-time
55+ / Not Employed
55+ / Other (please specify)</t>
        </r>
      </text>
    </comment>
    <comment ref="GS370" authorId="0" shapeId="0" xr:uid="{00000000-0006-0000-0000-00004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
55+ / Not Employed
55+ / Other (please specify)</t>
        </r>
      </text>
    </comment>
    <comment ref="GT370" authorId="0" shapeId="0" xr:uid="{00000000-0006-0000-0000-00004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U370" authorId="0" shapeId="0" xr:uid="{00000000-0006-0000-0000-00004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Not Employed
55+ / Other (please specify)</t>
        </r>
      </text>
    </comment>
    <comment ref="GV370" authorId="0" shapeId="0" xr:uid="{00000000-0006-0000-0000-00004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70" authorId="0" shapeId="0" xr:uid="{00000000-0006-0000-0000-00004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70" authorId="0" shapeId="0" xr:uid="{00000000-0006-0000-0000-00004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70" authorId="0" shapeId="0" xr:uid="{00000000-0006-0000-0000-00004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70" authorId="0" shapeId="0" xr:uid="{00000000-0006-0000-0000-00004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370" authorId="0" shapeId="0" xr:uid="{00000000-0006-0000-0000-00004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C370" authorId="0" shapeId="0" xr:uid="{00000000-0006-0000-0000-00005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eparated
55+ / Widowed</t>
        </r>
      </text>
    </comment>
    <comment ref="HD370" authorId="0" shapeId="0" xr:uid="{00000000-0006-0000-0000-00005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E370" authorId="0" shapeId="0" xr:uid="{00000000-0006-0000-0000-00005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370" authorId="0" shapeId="0" xr:uid="{00000000-0006-0000-0000-00005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70" authorId="0" shapeId="0" xr:uid="{00000000-0006-0000-0000-00005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370" authorId="0" shapeId="0" xr:uid="{00000000-0006-0000-0000-00005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I370" authorId="0" shapeId="0" xr:uid="{00000000-0006-0000-0000-00005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J370" authorId="0" shapeId="0" xr:uid="{00000000-0006-0000-0000-00005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70" authorId="0" shapeId="0" xr:uid="{00000000-0006-0000-0000-00005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M370" authorId="0" shapeId="0" xr:uid="{00000000-0006-0000-0000-00005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Another party not listed / Liberal</t>
        </r>
      </text>
    </comment>
    <comment ref="HN370" authorId="0" shapeId="0" xr:uid="{00000000-0006-0000-0000-00005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O370" authorId="0" shapeId="0" xr:uid="{00000000-0006-0000-0000-00005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Another party not listed / Liberal</t>
        </r>
      </text>
    </comment>
    <comment ref="HP370" authorId="0" shapeId="0" xr:uid="{00000000-0006-0000-0000-00005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Independent/ Party not declared / Moderate
Independent/ Party not declared / Conservative</t>
        </r>
      </text>
    </comment>
    <comment ref="HQ370" authorId="0" shapeId="0" xr:uid="{00000000-0006-0000-0000-00005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R370" authorId="0" shapeId="0" xr:uid="{00000000-0006-0000-0000-00005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S370" authorId="0" shapeId="0" xr:uid="{00000000-0006-0000-0000-00005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T370" authorId="0" shapeId="0" xr:uid="{00000000-0006-0000-0000-00006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U370" authorId="0" shapeId="0" xr:uid="{00000000-0006-0000-0000-00006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Liberal
Independent/ Party not declared / Moderate
Independent/ Party not declared / Conservative</t>
        </r>
      </text>
    </comment>
    <comment ref="A371" authorId="0" shapeId="0" xr:uid="{00000000-0006-0000-0000-0000626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71" authorId="0" shapeId="0" xr:uid="{00000000-0006-0000-0000-000063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71" authorId="0" shapeId="0" xr:uid="{00000000-0006-0000-0000-000064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71" authorId="0" shapeId="0" xr:uid="{00000000-0006-0000-0000-000065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71" authorId="0" shapeId="0" xr:uid="{00000000-0006-0000-0000-000066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71" authorId="0" shapeId="0" xr:uid="{00000000-0006-0000-0000-000067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71" authorId="0" shapeId="0" xr:uid="{00000000-0006-0000-0000-000068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1" authorId="0" shapeId="0" xr:uid="{00000000-0006-0000-0000-000069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71" authorId="0" shapeId="0" xr:uid="{00000000-0006-0000-0000-00006A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71" authorId="0" shapeId="0" xr:uid="{00000000-0006-0000-0000-00006B6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371" authorId="0" shapeId="0" xr:uid="{00000000-0006-0000-0000-00006C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71" authorId="0" shapeId="0" xr:uid="{00000000-0006-0000-0000-00006D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71" authorId="0" shapeId="0" xr:uid="{00000000-0006-0000-0000-00006E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71" authorId="0" shapeId="0" xr:uid="{00000000-0006-0000-0000-00006F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71" authorId="0" shapeId="0" xr:uid="{00000000-0006-0000-0000-000070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71" authorId="0" shapeId="0" xr:uid="{00000000-0006-0000-0000-000071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71" authorId="0" shapeId="0" xr:uid="{00000000-0006-0000-0000-000072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71" authorId="0" shapeId="0" xr:uid="{00000000-0006-0000-0000-000073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71" authorId="0" shapeId="0" xr:uid="{00000000-0006-0000-0000-000074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71" authorId="0" shapeId="0" xr:uid="{00000000-0006-0000-0000-000075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71" authorId="0" shapeId="0" xr:uid="{00000000-0006-0000-0000-000076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71" authorId="0" shapeId="0" xr:uid="{00000000-0006-0000-0000-000077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71" authorId="0" shapeId="0" xr:uid="{00000000-0006-0000-0000-000078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71" authorId="0" shapeId="0" xr:uid="{00000000-0006-0000-0000-000079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71" authorId="0" shapeId="0" xr:uid="{00000000-0006-0000-0000-00007A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71" authorId="0" shapeId="0" xr:uid="{00000000-0006-0000-0000-00007B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71" authorId="0" shapeId="0" xr:uid="{00000000-0006-0000-0000-00007C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71" authorId="0" shapeId="0" xr:uid="{00000000-0006-0000-0000-00007D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71" authorId="0" shapeId="0" xr:uid="{00000000-0006-0000-0000-00007E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71" authorId="0" shapeId="0" xr:uid="{00000000-0006-0000-0000-00007F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71" authorId="0" shapeId="0" xr:uid="{00000000-0006-0000-0000-000080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71" authorId="0" shapeId="0" xr:uid="{00000000-0006-0000-0000-000081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71" authorId="0" shapeId="0" xr:uid="{00000000-0006-0000-0000-000082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71" authorId="0" shapeId="0" xr:uid="{00000000-0006-0000-0000-0000836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73" authorId="0" shapeId="0" xr:uid="{00000000-0006-0000-0000-00008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3" authorId="0" shapeId="0" xr:uid="{00000000-0006-0000-0000-00008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3" authorId="0" shapeId="0" xr:uid="{00000000-0006-0000-0000-00008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3" authorId="0" shapeId="0" xr:uid="{00000000-0006-0000-0000-00008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73" authorId="0" shapeId="0" xr:uid="{00000000-0006-0000-0000-00008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73" authorId="0" shapeId="0" xr:uid="{00000000-0006-0000-0000-00008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73" authorId="0" shapeId="0" xr:uid="{00000000-0006-0000-0000-00008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73" authorId="0" shapeId="0" xr:uid="{00000000-0006-0000-0000-00008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73" authorId="0" shapeId="0" xr:uid="{00000000-0006-0000-0000-00008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73" authorId="0" shapeId="0" xr:uid="{00000000-0006-0000-0000-00008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3" authorId="0" shapeId="0" xr:uid="{00000000-0006-0000-0000-00008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73" authorId="0" shapeId="0" xr:uid="{00000000-0006-0000-0000-00008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73" authorId="0" shapeId="0" xr:uid="{00000000-0006-0000-0000-00009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73" authorId="0" shapeId="0" xr:uid="{00000000-0006-0000-0000-00009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73" authorId="0" shapeId="0" xr:uid="{00000000-0006-0000-0000-00009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73" authorId="0" shapeId="0" xr:uid="{00000000-0006-0000-0000-00009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73" authorId="0" shapeId="0" xr:uid="{00000000-0006-0000-0000-00009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73" authorId="0" shapeId="0" xr:uid="{00000000-0006-0000-0000-00009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373" authorId="0" shapeId="0" xr:uid="{00000000-0006-0000-0000-00009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73" authorId="0" shapeId="0" xr:uid="{00000000-0006-0000-0000-00009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73" authorId="0" shapeId="0" xr:uid="{00000000-0006-0000-0000-00009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373" authorId="0" shapeId="0" xr:uid="{00000000-0006-0000-0000-00009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73" authorId="0" shapeId="0" xr:uid="{00000000-0006-0000-0000-00009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373" authorId="0" shapeId="0" xr:uid="{00000000-0006-0000-0000-00009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D373" authorId="0" shapeId="0" xr:uid="{00000000-0006-0000-0000-00009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73" authorId="0" shapeId="0" xr:uid="{00000000-0006-0000-0000-00009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73" authorId="0" shapeId="0" xr:uid="{00000000-0006-0000-0000-00009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G373" authorId="0" shapeId="0" xr:uid="{00000000-0006-0000-0000-00009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373" authorId="0" shapeId="0" xr:uid="{00000000-0006-0000-0000-0000A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73" authorId="0" shapeId="0" xr:uid="{00000000-0006-0000-0000-0000A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73" authorId="0" shapeId="0" xr:uid="{00000000-0006-0000-0000-0000A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73" authorId="0" shapeId="0" xr:uid="{00000000-0006-0000-0000-0000A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373" authorId="0" shapeId="0" xr:uid="{00000000-0006-0000-0000-0000A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373" authorId="0" shapeId="0" xr:uid="{00000000-0006-0000-0000-0000A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373" authorId="0" shapeId="0" xr:uid="{00000000-0006-0000-0000-0000A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373" authorId="0" shapeId="0" xr:uid="{00000000-0006-0000-0000-0000A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73" authorId="0" shapeId="0" xr:uid="{00000000-0006-0000-0000-0000A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73" authorId="0" shapeId="0" xr:uid="{00000000-0006-0000-0000-0000A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73" authorId="0" shapeId="0" xr:uid="{00000000-0006-0000-0000-0000A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73" authorId="0" shapeId="0" xr:uid="{00000000-0006-0000-0000-0000A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73" authorId="0" shapeId="0" xr:uid="{00000000-0006-0000-0000-0000A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73" authorId="0" shapeId="0" xr:uid="{00000000-0006-0000-0000-0000A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73" authorId="0" shapeId="0" xr:uid="{00000000-0006-0000-0000-0000A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73" authorId="0" shapeId="0" xr:uid="{00000000-0006-0000-0000-0000A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73" authorId="0" shapeId="0" xr:uid="{00000000-0006-0000-0000-0000B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3" authorId="0" shapeId="0" xr:uid="{00000000-0006-0000-0000-0000B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73" authorId="0" shapeId="0" xr:uid="{00000000-0006-0000-0000-0000B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73" authorId="0" shapeId="0" xr:uid="{00000000-0006-0000-0000-0000B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73" authorId="0" shapeId="0" xr:uid="{00000000-0006-0000-0000-0000B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73" authorId="0" shapeId="0" xr:uid="{00000000-0006-0000-0000-0000B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3" authorId="0" shapeId="0" xr:uid="{00000000-0006-0000-0000-0000B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73" authorId="0" shapeId="0" xr:uid="{00000000-0006-0000-0000-0000B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73" authorId="0" shapeId="0" xr:uid="{00000000-0006-0000-0000-0000B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73" authorId="0" shapeId="0" xr:uid="{00000000-0006-0000-0000-0000B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73" authorId="0" shapeId="0" xr:uid="{00000000-0006-0000-0000-0000B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73" authorId="0" shapeId="0" xr:uid="{00000000-0006-0000-0000-0000B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73" authorId="0" shapeId="0" xr:uid="{00000000-0006-0000-0000-0000B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73" authorId="0" shapeId="0" xr:uid="{00000000-0006-0000-0000-0000B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U373" authorId="0" shapeId="0" xr:uid="{00000000-0006-0000-0000-0000B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373" authorId="0" shapeId="0" xr:uid="{00000000-0006-0000-0000-0000B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373" authorId="0" shapeId="0" xr:uid="{00000000-0006-0000-0000-0000C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373" authorId="0" shapeId="0" xr:uid="{00000000-0006-0000-0000-0000C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73" authorId="0" shapeId="0" xr:uid="{00000000-0006-0000-0000-0000C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Z373" authorId="0" shapeId="0" xr:uid="{00000000-0006-0000-0000-0000C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73" authorId="0" shapeId="0" xr:uid="{00000000-0006-0000-0000-0000C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sian</t>
        </r>
      </text>
    </comment>
    <comment ref="DB373" authorId="0" shapeId="0" xr:uid="{00000000-0006-0000-0000-0000C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73" authorId="0" shapeId="0" xr:uid="{00000000-0006-0000-0000-0000C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F373" authorId="0" shapeId="0" xr:uid="{00000000-0006-0000-0000-0000C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373" authorId="0" shapeId="0" xr:uid="{00000000-0006-0000-0000-0000C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H373" authorId="0" shapeId="0" xr:uid="{00000000-0006-0000-0000-0000C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373" authorId="0" shapeId="0" xr:uid="{00000000-0006-0000-0000-0000C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L373" authorId="0" shapeId="0" xr:uid="{00000000-0006-0000-0000-0000C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M373" authorId="0" shapeId="0" xr:uid="{00000000-0006-0000-0000-0000C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373" authorId="0" shapeId="0" xr:uid="{00000000-0006-0000-0000-0000C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
Male / Graduated Four-Year College</t>
        </r>
      </text>
    </comment>
    <comment ref="DP373" authorId="0" shapeId="0" xr:uid="{00000000-0006-0000-0000-0000C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373" authorId="0" shapeId="0" xr:uid="{00000000-0006-0000-0000-0000C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73" authorId="0" shapeId="0" xr:uid="{00000000-0006-0000-0000-0000D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373" authorId="0" shapeId="0" xr:uid="{00000000-0006-0000-0000-0000D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373" authorId="0" shapeId="0" xr:uid="{00000000-0006-0000-0000-0000D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73" authorId="0" shapeId="0" xr:uid="{00000000-0006-0000-0000-0000D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73" authorId="0" shapeId="0" xr:uid="{00000000-0006-0000-0000-0000D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73" authorId="0" shapeId="0" xr:uid="{00000000-0006-0000-0000-0000D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373" authorId="0" shapeId="0" xr:uid="{00000000-0006-0000-0000-0000D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73" authorId="0" shapeId="0" xr:uid="{00000000-0006-0000-0000-0000D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73" authorId="0" shapeId="0" xr:uid="{00000000-0006-0000-0000-0000D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73" authorId="0" shapeId="0" xr:uid="{00000000-0006-0000-0000-0000D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373" authorId="0" shapeId="0" xr:uid="{00000000-0006-0000-0000-0000D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Over $100k</t>
        </r>
      </text>
    </comment>
    <comment ref="EG373" authorId="0" shapeId="0" xr:uid="{00000000-0006-0000-0000-0000D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373" authorId="0" shapeId="0" xr:uid="{00000000-0006-0000-0000-0000D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73" authorId="0" shapeId="0" xr:uid="{00000000-0006-0000-0000-0000D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73" authorId="0" shapeId="0" xr:uid="{00000000-0006-0000-0000-0000D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73" authorId="0" shapeId="0" xr:uid="{00000000-0006-0000-0000-0000D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</t>
        </r>
      </text>
    </comment>
    <comment ref="EN373" authorId="0" shapeId="0" xr:uid="{00000000-0006-0000-0000-0000E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73" authorId="0" shapeId="0" xr:uid="{00000000-0006-0000-0000-0000E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373" authorId="0" shapeId="0" xr:uid="{00000000-0006-0000-0000-0000E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73" authorId="0" shapeId="0" xr:uid="{00000000-0006-0000-0000-0000E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373" authorId="0" shapeId="0" xr:uid="{00000000-0006-0000-0000-0000E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373" authorId="0" shapeId="0" xr:uid="{00000000-0006-0000-0000-0000E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373" authorId="0" shapeId="0" xr:uid="{00000000-0006-0000-0000-0000E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X373" authorId="0" shapeId="0" xr:uid="{00000000-0006-0000-0000-0000E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73" authorId="0" shapeId="0" xr:uid="{00000000-0006-0000-0000-0000E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C373" authorId="0" shapeId="0" xr:uid="{00000000-0006-0000-0000-0000E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73" authorId="0" shapeId="0" xr:uid="{00000000-0006-0000-0000-0000E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73" authorId="0" shapeId="0" xr:uid="{00000000-0006-0000-0000-0000E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373" authorId="0" shapeId="0" xr:uid="{00000000-0006-0000-0000-0000E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73" authorId="0" shapeId="0" xr:uid="{00000000-0006-0000-0000-0000E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73" authorId="0" shapeId="0" xr:uid="{00000000-0006-0000-0000-0000E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373" authorId="0" shapeId="0" xr:uid="{00000000-0006-0000-0000-0000E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373" authorId="0" shapeId="0" xr:uid="{00000000-0006-0000-0000-0000F0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373" authorId="0" shapeId="0" xr:uid="{00000000-0006-0000-0000-0000F1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73" authorId="0" shapeId="0" xr:uid="{00000000-0006-0000-0000-0000F2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73" authorId="0" shapeId="0" xr:uid="{00000000-0006-0000-0000-0000F3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73" authorId="0" shapeId="0" xr:uid="{00000000-0006-0000-0000-0000F4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73" authorId="0" shapeId="0" xr:uid="{00000000-0006-0000-0000-0000F5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373" authorId="0" shapeId="0" xr:uid="{00000000-0006-0000-0000-0000F6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373" authorId="0" shapeId="0" xr:uid="{00000000-0006-0000-0000-0000F7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73" authorId="0" shapeId="0" xr:uid="{00000000-0006-0000-0000-0000F8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73" authorId="0" shapeId="0" xr:uid="{00000000-0006-0000-0000-0000F9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73" authorId="0" shapeId="0" xr:uid="{00000000-0006-0000-0000-0000FA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373" authorId="0" shapeId="0" xr:uid="{00000000-0006-0000-0000-0000FB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73" authorId="0" shapeId="0" xr:uid="{00000000-0006-0000-0000-0000FC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18-54 / Additional ethnicities
55+ / White Non-Hispanic / Caucasian
55+ / Hispanic or Latino
55+ / Black or African American
55+ / Asian</t>
        </r>
      </text>
    </comment>
    <comment ref="GA373" authorId="0" shapeId="0" xr:uid="{00000000-0006-0000-0000-0000FD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373" authorId="0" shapeId="0" xr:uid="{00000000-0006-0000-0000-0000FE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373" authorId="0" shapeId="0" xr:uid="{00000000-0006-0000-0000-0000FF6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373" authorId="0" shapeId="0" xr:uid="{00000000-0006-0000-0000-00000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373" authorId="0" shapeId="0" xr:uid="{00000000-0006-0000-0000-00000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73" authorId="0" shapeId="0" xr:uid="{00000000-0006-0000-0000-00000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73" authorId="0" shapeId="0" xr:uid="{00000000-0006-0000-0000-00000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73" authorId="0" shapeId="0" xr:uid="{00000000-0006-0000-0000-00000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73" authorId="0" shapeId="0" xr:uid="{00000000-0006-0000-0000-00000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73" authorId="0" shapeId="0" xr:uid="{00000000-0006-0000-0000-00000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73" authorId="0" shapeId="0" xr:uid="{00000000-0006-0000-0000-00000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73" authorId="0" shapeId="0" xr:uid="{00000000-0006-0000-0000-00000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73" authorId="0" shapeId="0" xr:uid="{00000000-0006-0000-0000-00000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373" authorId="0" shapeId="0" xr:uid="{00000000-0006-0000-0000-00000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R373" authorId="0" shapeId="0" xr:uid="{00000000-0006-0000-0000-00000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373" authorId="0" shapeId="0" xr:uid="{00000000-0006-0000-0000-00000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73" authorId="0" shapeId="0" xr:uid="{00000000-0006-0000-0000-00000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73" authorId="0" shapeId="0" xr:uid="{00000000-0006-0000-0000-00000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73" authorId="0" shapeId="0" xr:uid="{00000000-0006-0000-0000-00000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73" authorId="0" shapeId="0" xr:uid="{00000000-0006-0000-0000-00001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73" authorId="0" shapeId="0" xr:uid="{00000000-0006-0000-0000-00001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373" authorId="0" shapeId="0" xr:uid="{00000000-0006-0000-0000-00001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</t>
        </r>
      </text>
    </comment>
    <comment ref="HC373" authorId="0" shapeId="0" xr:uid="{00000000-0006-0000-0000-00001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73" authorId="0" shapeId="0" xr:uid="{00000000-0006-0000-0000-00001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73" authorId="0" shapeId="0" xr:uid="{00000000-0006-0000-0000-00001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73" authorId="0" shapeId="0" xr:uid="{00000000-0006-0000-0000-00001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73" authorId="0" shapeId="0" xr:uid="{00000000-0006-0000-0000-00001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73" authorId="0" shapeId="0" xr:uid="{00000000-0006-0000-0000-00001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73" authorId="0" shapeId="0" xr:uid="{00000000-0006-0000-0000-00001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373" authorId="0" shapeId="0" xr:uid="{00000000-0006-0000-0000-00001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O373" authorId="0" shapeId="0" xr:uid="{00000000-0006-0000-0000-00001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373" authorId="0" shapeId="0" xr:uid="{00000000-0006-0000-0000-00001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373" authorId="0" shapeId="0" xr:uid="{00000000-0006-0000-0000-00001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R373" authorId="0" shapeId="0" xr:uid="{00000000-0006-0000-0000-00001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373" authorId="0" shapeId="0" xr:uid="{00000000-0006-0000-0000-00001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T373" authorId="0" shapeId="0" xr:uid="{00000000-0006-0000-0000-00002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</t>
        </r>
      </text>
    </comment>
    <comment ref="HV373" authorId="0" shapeId="0" xr:uid="{00000000-0006-0000-0000-00002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73" authorId="0" shapeId="0" xr:uid="{00000000-0006-0000-0000-00002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74" authorId="0" shapeId="0" xr:uid="{00000000-0006-0000-0000-00002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4" authorId="0" shapeId="0" xr:uid="{00000000-0006-0000-0000-00002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4" authorId="0" shapeId="0" xr:uid="{00000000-0006-0000-0000-00002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4" authorId="0" shapeId="0" xr:uid="{00000000-0006-0000-0000-00002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74" authorId="0" shapeId="0" xr:uid="{00000000-0006-0000-0000-00002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N374" authorId="0" shapeId="0" xr:uid="{00000000-0006-0000-0000-00002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O374" authorId="0" shapeId="0" xr:uid="{00000000-0006-0000-0000-00002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374" authorId="0" shapeId="0" xr:uid="{00000000-0006-0000-0000-00002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R374" authorId="0" shapeId="0" xr:uid="{00000000-0006-0000-0000-00002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74" authorId="0" shapeId="0" xr:uid="{00000000-0006-0000-0000-00002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74" authorId="0" shapeId="0" xr:uid="{00000000-0006-0000-0000-00002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74" authorId="0" shapeId="0" xr:uid="{00000000-0006-0000-0000-00002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74" authorId="0" shapeId="0" xr:uid="{00000000-0006-0000-0000-00002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74" authorId="0" shapeId="0" xr:uid="{00000000-0006-0000-0000-00003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74" authorId="0" shapeId="0" xr:uid="{00000000-0006-0000-0000-00003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4" authorId="0" shapeId="0" xr:uid="{00000000-0006-0000-0000-00003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74" authorId="0" shapeId="0" xr:uid="{00000000-0006-0000-0000-00003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74" authorId="0" shapeId="0" xr:uid="{00000000-0006-0000-0000-00003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74" authorId="0" shapeId="0" xr:uid="{00000000-0006-0000-0000-00003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74" authorId="0" shapeId="0" xr:uid="{00000000-0006-0000-0000-00003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74" authorId="0" shapeId="0" xr:uid="{00000000-0006-0000-0000-00003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74" authorId="0" shapeId="0" xr:uid="{00000000-0006-0000-0000-00003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74" authorId="0" shapeId="0" xr:uid="{00000000-0006-0000-0000-00003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74" authorId="0" shapeId="0" xr:uid="{00000000-0006-0000-0000-00003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74" authorId="0" shapeId="0" xr:uid="{00000000-0006-0000-0000-00003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74" authorId="0" shapeId="0" xr:uid="{00000000-0006-0000-0000-00003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74" authorId="0" shapeId="0" xr:uid="{00000000-0006-0000-0000-00003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374" authorId="0" shapeId="0" xr:uid="{00000000-0006-0000-0000-00003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74" authorId="0" shapeId="0" xr:uid="{00000000-0006-0000-0000-00003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74" authorId="0" shapeId="0" xr:uid="{00000000-0006-0000-0000-00004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74" authorId="0" shapeId="0" xr:uid="{00000000-0006-0000-0000-00004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74" authorId="0" shapeId="0" xr:uid="{00000000-0006-0000-0000-00004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74" authorId="0" shapeId="0" xr:uid="{00000000-0006-0000-0000-00004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74" authorId="0" shapeId="0" xr:uid="{00000000-0006-0000-0000-00004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74" authorId="0" shapeId="0" xr:uid="{00000000-0006-0000-0000-00004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74" authorId="0" shapeId="0" xr:uid="{00000000-0006-0000-0000-00004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Additional ethnicities</t>
        </r>
      </text>
    </comment>
    <comment ref="BL374" authorId="0" shapeId="0" xr:uid="{00000000-0006-0000-0000-00004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374" authorId="0" shapeId="0" xr:uid="{00000000-0006-0000-0000-00004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374" authorId="0" shapeId="0" xr:uid="{00000000-0006-0000-0000-00004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74" authorId="0" shapeId="0" xr:uid="{00000000-0006-0000-0000-00004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74" authorId="0" shapeId="0" xr:uid="{00000000-0006-0000-0000-00004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74" authorId="0" shapeId="0" xr:uid="{00000000-0006-0000-0000-00004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74" authorId="0" shapeId="0" xr:uid="{00000000-0006-0000-0000-00004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4" authorId="0" shapeId="0" xr:uid="{00000000-0006-0000-0000-00004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74" authorId="0" shapeId="0" xr:uid="{00000000-0006-0000-0000-00004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74" authorId="0" shapeId="0" xr:uid="{00000000-0006-0000-0000-00005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74" authorId="0" shapeId="0" xr:uid="{00000000-0006-0000-0000-00005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74" authorId="0" shapeId="0" xr:uid="{00000000-0006-0000-0000-00005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4" authorId="0" shapeId="0" xr:uid="{00000000-0006-0000-0000-00005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374" authorId="0" shapeId="0" xr:uid="{00000000-0006-0000-0000-00005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74" authorId="0" shapeId="0" xr:uid="{00000000-0006-0000-0000-00005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374" authorId="0" shapeId="0" xr:uid="{00000000-0006-0000-0000-00005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74" authorId="0" shapeId="0" xr:uid="{00000000-0006-0000-0000-00005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374" authorId="0" shapeId="0" xr:uid="{00000000-0006-0000-0000-00005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374" authorId="0" shapeId="0" xr:uid="{00000000-0006-0000-0000-00005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374" authorId="0" shapeId="0" xr:uid="{00000000-0006-0000-0000-00005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
Male / Asian
Male / Additional ethnicities</t>
        </r>
      </text>
    </comment>
    <comment ref="CU374" authorId="0" shapeId="0" xr:uid="{00000000-0006-0000-0000-00005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V374" authorId="0" shapeId="0" xr:uid="{00000000-0006-0000-0000-00005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W374" authorId="0" shapeId="0" xr:uid="{00000000-0006-0000-0000-00005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74" authorId="0" shapeId="0" xr:uid="{00000000-0006-0000-0000-00005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</t>
        </r>
      </text>
    </comment>
    <comment ref="CZ374" authorId="0" shapeId="0" xr:uid="{00000000-0006-0000-0000-00005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Black or African American</t>
        </r>
      </text>
    </comment>
    <comment ref="DA374" authorId="0" shapeId="0" xr:uid="{00000000-0006-0000-0000-00006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dditional ethnicities</t>
        </r>
      </text>
    </comment>
    <comment ref="DB374" authorId="0" shapeId="0" xr:uid="{00000000-0006-0000-0000-00006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374" authorId="0" shapeId="0" xr:uid="{00000000-0006-0000-0000-00006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DE374" authorId="0" shapeId="0" xr:uid="{00000000-0006-0000-0000-00006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F374" authorId="0" shapeId="0" xr:uid="{00000000-0006-0000-0000-00006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374" authorId="0" shapeId="0" xr:uid="{00000000-0006-0000-0000-00006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374" authorId="0" shapeId="0" xr:uid="{00000000-0006-0000-0000-00006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I374" authorId="0" shapeId="0" xr:uid="{00000000-0006-0000-0000-00006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374" authorId="0" shapeId="0" xr:uid="{00000000-0006-0000-0000-00006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374" authorId="0" shapeId="0" xr:uid="{00000000-0006-0000-0000-00006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L374" authorId="0" shapeId="0" xr:uid="{00000000-0006-0000-0000-00006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M374" authorId="0" shapeId="0" xr:uid="{00000000-0006-0000-0000-00006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374" authorId="0" shapeId="0" xr:uid="{00000000-0006-0000-0000-00006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P374" authorId="0" shapeId="0" xr:uid="{00000000-0006-0000-0000-00006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Q374" authorId="0" shapeId="0" xr:uid="{00000000-0006-0000-0000-00006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374" authorId="0" shapeId="0" xr:uid="{00000000-0006-0000-0000-00006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374" authorId="0" shapeId="0" xr:uid="{00000000-0006-0000-0000-00007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T374" authorId="0" shapeId="0" xr:uid="{00000000-0006-0000-0000-00007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U374" authorId="0" shapeId="0" xr:uid="{00000000-0006-0000-0000-00007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374" authorId="0" shapeId="0" xr:uid="{00000000-0006-0000-0000-00007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374" authorId="0" shapeId="0" xr:uid="{00000000-0006-0000-0000-00007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374" authorId="0" shapeId="0" xr:uid="{00000000-0006-0000-0000-00007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74" authorId="0" shapeId="0" xr:uid="{00000000-0006-0000-0000-00007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74" authorId="0" shapeId="0" xr:uid="{00000000-0006-0000-0000-00007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74" authorId="0" shapeId="0" xr:uid="{00000000-0006-0000-0000-00007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374" authorId="0" shapeId="0" xr:uid="{00000000-0006-0000-0000-00007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74" authorId="0" shapeId="0" xr:uid="{00000000-0006-0000-0000-00007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74" authorId="0" shapeId="0" xr:uid="{00000000-0006-0000-0000-00007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374" authorId="0" shapeId="0" xr:uid="{00000000-0006-0000-0000-00007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374" authorId="0" shapeId="0" xr:uid="{00000000-0006-0000-0000-00007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74" authorId="0" shapeId="0" xr:uid="{00000000-0006-0000-0000-00007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374" authorId="0" shapeId="0" xr:uid="{00000000-0006-0000-0000-00007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74" authorId="0" shapeId="0" xr:uid="{00000000-0006-0000-0000-00008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N374" authorId="0" shapeId="0" xr:uid="{00000000-0006-0000-0000-00008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74" authorId="0" shapeId="0" xr:uid="{00000000-0006-0000-0000-00008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74" authorId="0" shapeId="0" xr:uid="{00000000-0006-0000-0000-00008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74" authorId="0" shapeId="0" xr:uid="{00000000-0006-0000-0000-00008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374" authorId="0" shapeId="0" xr:uid="{00000000-0006-0000-0000-00008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74" authorId="0" shapeId="0" xr:uid="{00000000-0006-0000-0000-00008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74" authorId="0" shapeId="0" xr:uid="{00000000-0006-0000-0000-00008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74" authorId="0" shapeId="0" xr:uid="{00000000-0006-0000-0000-00008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374" authorId="0" shapeId="0" xr:uid="{00000000-0006-0000-0000-00008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374" authorId="0" shapeId="0" xr:uid="{00000000-0006-0000-0000-00008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374" authorId="0" shapeId="0" xr:uid="{00000000-0006-0000-0000-00008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74" authorId="0" shapeId="0" xr:uid="{00000000-0006-0000-0000-00008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74" authorId="0" shapeId="0" xr:uid="{00000000-0006-0000-0000-00008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74" authorId="0" shapeId="0" xr:uid="{00000000-0006-0000-0000-00008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74" authorId="0" shapeId="0" xr:uid="{00000000-0006-0000-0000-00008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374" authorId="0" shapeId="0" xr:uid="{00000000-0006-0000-0000-00009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J374" authorId="0" shapeId="0" xr:uid="{00000000-0006-0000-0000-00009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374" authorId="0" shapeId="0" xr:uid="{00000000-0006-0000-0000-00009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374" authorId="0" shapeId="0" xr:uid="{00000000-0006-0000-0000-00009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M374" authorId="0" shapeId="0" xr:uid="{00000000-0006-0000-0000-00009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N374" authorId="0" shapeId="0" xr:uid="{00000000-0006-0000-0000-00009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374" authorId="0" shapeId="0" xr:uid="{00000000-0006-0000-0000-00009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74" authorId="0" shapeId="0" xr:uid="{00000000-0006-0000-0000-00009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S374" authorId="0" shapeId="0" xr:uid="{00000000-0006-0000-0000-00009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374" authorId="0" shapeId="0" xr:uid="{00000000-0006-0000-0000-00009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74" authorId="0" shapeId="0" xr:uid="{00000000-0006-0000-0000-00009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74" authorId="0" shapeId="0" xr:uid="{00000000-0006-0000-0000-00009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374" authorId="0" shapeId="0" xr:uid="{00000000-0006-0000-0000-00009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374" authorId="0" shapeId="0" xr:uid="{00000000-0006-0000-0000-00009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Black or African American
55+ / Asian</t>
        </r>
      </text>
    </comment>
    <comment ref="FZ374" authorId="0" shapeId="0" xr:uid="{00000000-0006-0000-0000-00009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A374" authorId="0" shapeId="0" xr:uid="{00000000-0006-0000-0000-00009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</t>
        </r>
      </text>
    </comment>
    <comment ref="GB374" authorId="0" shapeId="0" xr:uid="{00000000-0006-0000-0000-0000A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374" authorId="0" shapeId="0" xr:uid="{00000000-0006-0000-0000-0000A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</t>
        </r>
      </text>
    </comment>
    <comment ref="GD374" authorId="0" shapeId="0" xr:uid="{00000000-0006-0000-0000-0000A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E374" authorId="0" shapeId="0" xr:uid="{00000000-0006-0000-0000-0000A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</t>
        </r>
      </text>
    </comment>
    <comment ref="GF374" authorId="0" shapeId="0" xr:uid="{00000000-0006-0000-0000-0000A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374" authorId="0" shapeId="0" xr:uid="{00000000-0006-0000-0000-0000A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374" authorId="0" shapeId="0" xr:uid="{00000000-0006-0000-0000-0000A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374" authorId="0" shapeId="0" xr:uid="{00000000-0006-0000-0000-0000A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74" authorId="0" shapeId="0" xr:uid="{00000000-0006-0000-0000-0000A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74" authorId="0" shapeId="0" xr:uid="{00000000-0006-0000-0000-0000A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374" authorId="0" shapeId="0" xr:uid="{00000000-0006-0000-0000-0000A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374" authorId="0" shapeId="0" xr:uid="{00000000-0006-0000-0000-0000A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R374" authorId="0" shapeId="0" xr:uid="{00000000-0006-0000-0000-0000A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74" authorId="0" shapeId="0" xr:uid="{00000000-0006-0000-0000-0000A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74" authorId="0" shapeId="0" xr:uid="{00000000-0006-0000-0000-0000A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74" authorId="0" shapeId="0" xr:uid="{00000000-0006-0000-0000-0000A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74" authorId="0" shapeId="0" xr:uid="{00000000-0006-0000-0000-0000B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74" authorId="0" shapeId="0" xr:uid="{00000000-0006-0000-0000-0000B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374" authorId="0" shapeId="0" xr:uid="{00000000-0006-0000-0000-0000B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C374" authorId="0" shapeId="0" xr:uid="{00000000-0006-0000-0000-0000B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374" authorId="0" shapeId="0" xr:uid="{00000000-0006-0000-0000-0000B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74" authorId="0" shapeId="0" xr:uid="{00000000-0006-0000-0000-0000B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74" authorId="0" shapeId="0" xr:uid="{00000000-0006-0000-0000-0000B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M374" authorId="0" shapeId="0" xr:uid="{00000000-0006-0000-0000-0000B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374" authorId="0" shapeId="0" xr:uid="{00000000-0006-0000-0000-0000B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O374" authorId="0" shapeId="0" xr:uid="{00000000-0006-0000-0000-0000B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P374" authorId="0" shapeId="0" xr:uid="{00000000-0006-0000-0000-0000B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Q374" authorId="0" shapeId="0" xr:uid="{00000000-0006-0000-0000-0000B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374" authorId="0" shapeId="0" xr:uid="{00000000-0006-0000-0000-0000B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374" authorId="0" shapeId="0" xr:uid="{00000000-0006-0000-0000-0000B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T374" authorId="0" shapeId="0" xr:uid="{00000000-0006-0000-0000-0000B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374" authorId="0" shapeId="0" xr:uid="{00000000-0006-0000-0000-0000B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W374" authorId="0" shapeId="0" xr:uid="{00000000-0006-0000-0000-0000C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D375" authorId="0" shapeId="0" xr:uid="{00000000-0006-0000-0000-0000C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5" authorId="0" shapeId="0" xr:uid="{00000000-0006-0000-0000-0000C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5" authorId="0" shapeId="0" xr:uid="{00000000-0006-0000-0000-0000C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5" authorId="0" shapeId="0" xr:uid="{00000000-0006-0000-0000-0000C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75" authorId="0" shapeId="0" xr:uid="{00000000-0006-0000-0000-0000C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N375" authorId="0" shapeId="0" xr:uid="{00000000-0006-0000-0000-0000C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O375" authorId="0" shapeId="0" xr:uid="{00000000-0006-0000-0000-0000C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75" authorId="0" shapeId="0" xr:uid="{00000000-0006-0000-0000-0000C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75" authorId="0" shapeId="0" xr:uid="{00000000-0006-0000-0000-0000C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75" authorId="0" shapeId="0" xr:uid="{00000000-0006-0000-0000-0000C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75" authorId="0" shapeId="0" xr:uid="{00000000-0006-0000-0000-0000C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75" authorId="0" shapeId="0" xr:uid="{00000000-0006-0000-0000-0000C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75" authorId="0" shapeId="0" xr:uid="{00000000-0006-0000-0000-0000C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75" authorId="0" shapeId="0" xr:uid="{00000000-0006-0000-0000-0000C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5" authorId="0" shapeId="0" xr:uid="{00000000-0006-0000-0000-0000C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75" authorId="0" shapeId="0" xr:uid="{00000000-0006-0000-0000-0000D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75" authorId="0" shapeId="0" xr:uid="{00000000-0006-0000-0000-0000D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75" authorId="0" shapeId="0" xr:uid="{00000000-0006-0000-0000-0000D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75" authorId="0" shapeId="0" xr:uid="{00000000-0006-0000-0000-0000D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75" authorId="0" shapeId="0" xr:uid="{00000000-0006-0000-0000-0000D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5" authorId="0" shapeId="0" xr:uid="{00000000-0006-0000-0000-0000D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75" authorId="0" shapeId="0" xr:uid="{00000000-0006-0000-0000-0000D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75" authorId="0" shapeId="0" xr:uid="{00000000-0006-0000-0000-0000D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75" authorId="0" shapeId="0" xr:uid="{00000000-0006-0000-0000-0000D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75" authorId="0" shapeId="0" xr:uid="{00000000-0006-0000-0000-0000D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75" authorId="0" shapeId="0" xr:uid="{00000000-0006-0000-0000-0000D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75" authorId="0" shapeId="0" xr:uid="{00000000-0006-0000-0000-0000D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75" authorId="0" shapeId="0" xr:uid="{00000000-0006-0000-0000-0000D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75" authorId="0" shapeId="0" xr:uid="{00000000-0006-0000-0000-0000D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75" authorId="0" shapeId="0" xr:uid="{00000000-0006-0000-0000-0000D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75" authorId="0" shapeId="0" xr:uid="{00000000-0006-0000-0000-0000D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75" authorId="0" shapeId="0" xr:uid="{00000000-0006-0000-0000-0000E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75" authorId="0" shapeId="0" xr:uid="{00000000-0006-0000-0000-0000E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75" authorId="0" shapeId="0" xr:uid="{00000000-0006-0000-0000-0000E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D375" authorId="0" shapeId="0" xr:uid="{00000000-0006-0000-0000-0000E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75" authorId="0" shapeId="0" xr:uid="{00000000-0006-0000-0000-0000E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75" authorId="0" shapeId="0" xr:uid="{00000000-0006-0000-0000-0000E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G375" authorId="0" shapeId="0" xr:uid="{00000000-0006-0000-0000-0000E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375" authorId="0" shapeId="0" xr:uid="{00000000-0006-0000-0000-0000E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75" authorId="0" shapeId="0" xr:uid="{00000000-0006-0000-0000-0000E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75" authorId="0" shapeId="0" xr:uid="{00000000-0006-0000-0000-0000E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75" authorId="0" shapeId="0" xr:uid="{00000000-0006-0000-0000-0000E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75" authorId="0" shapeId="0" xr:uid="{00000000-0006-0000-0000-0000E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75" authorId="0" shapeId="0" xr:uid="{00000000-0006-0000-0000-0000E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75" authorId="0" shapeId="0" xr:uid="{00000000-0006-0000-0000-0000E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75" authorId="0" shapeId="0" xr:uid="{00000000-0006-0000-0000-0000E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75" authorId="0" shapeId="0" xr:uid="{00000000-0006-0000-0000-0000E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75" authorId="0" shapeId="0" xr:uid="{00000000-0006-0000-0000-0000F0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75" authorId="0" shapeId="0" xr:uid="{00000000-0006-0000-0000-0000F1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75" authorId="0" shapeId="0" xr:uid="{00000000-0006-0000-0000-0000F2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75" authorId="0" shapeId="0" xr:uid="{00000000-0006-0000-0000-0000F3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5" authorId="0" shapeId="0" xr:uid="{00000000-0006-0000-0000-0000F4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75" authorId="0" shapeId="0" xr:uid="{00000000-0006-0000-0000-0000F5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75" authorId="0" shapeId="0" xr:uid="{00000000-0006-0000-0000-0000F6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75" authorId="0" shapeId="0" xr:uid="{00000000-0006-0000-0000-0000F7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75" authorId="0" shapeId="0" xr:uid="{00000000-0006-0000-0000-0000F8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5" authorId="0" shapeId="0" xr:uid="{00000000-0006-0000-0000-0000F9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375" authorId="0" shapeId="0" xr:uid="{00000000-0006-0000-0000-0000FA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75" authorId="0" shapeId="0" xr:uid="{00000000-0006-0000-0000-0000FB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75" authorId="0" shapeId="0" xr:uid="{00000000-0006-0000-0000-0000FC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75" authorId="0" shapeId="0" xr:uid="{00000000-0006-0000-0000-0000FD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75" authorId="0" shapeId="0" xr:uid="{00000000-0006-0000-0000-0000FE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375" authorId="0" shapeId="0" xr:uid="{00000000-0006-0000-0000-0000FF6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375" authorId="0" shapeId="0" xr:uid="{00000000-0006-0000-0000-00000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
Male / Additional ethnicities</t>
        </r>
      </text>
    </comment>
    <comment ref="CU375" authorId="0" shapeId="0" xr:uid="{00000000-0006-0000-0000-00000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V375" authorId="0" shapeId="0" xr:uid="{00000000-0006-0000-0000-00000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Y375" authorId="0" shapeId="0" xr:uid="{00000000-0006-0000-0000-00000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375" authorId="0" shapeId="0" xr:uid="{00000000-0006-0000-0000-00000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375" authorId="0" shapeId="0" xr:uid="{00000000-0006-0000-0000-00000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375" authorId="0" shapeId="0" xr:uid="{00000000-0006-0000-0000-00000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75" authorId="0" shapeId="0" xr:uid="{00000000-0006-0000-0000-00000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F375" authorId="0" shapeId="0" xr:uid="{00000000-0006-0000-0000-00000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375" authorId="0" shapeId="0" xr:uid="{00000000-0006-0000-0000-00000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375" authorId="0" shapeId="0" xr:uid="{00000000-0006-0000-0000-00000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I375" authorId="0" shapeId="0" xr:uid="{00000000-0006-0000-0000-00000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375" authorId="0" shapeId="0" xr:uid="{00000000-0006-0000-0000-00000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K375" authorId="0" shapeId="0" xr:uid="{00000000-0006-0000-0000-00000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L375" authorId="0" shapeId="0" xr:uid="{00000000-0006-0000-0000-00000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
Male / Post-Graduate Degree or higher</t>
        </r>
      </text>
    </comment>
    <comment ref="DM375" authorId="0" shapeId="0" xr:uid="{00000000-0006-0000-0000-00000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N375" authorId="0" shapeId="0" xr:uid="{00000000-0006-0000-0000-00001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</t>
        </r>
      </text>
    </comment>
    <comment ref="DP375" authorId="0" shapeId="0" xr:uid="{00000000-0006-0000-0000-00001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375" authorId="0" shapeId="0" xr:uid="{00000000-0006-0000-0000-00001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375" authorId="0" shapeId="0" xr:uid="{00000000-0006-0000-0000-00001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375" authorId="0" shapeId="0" xr:uid="{00000000-0006-0000-0000-00001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U375" authorId="0" shapeId="0" xr:uid="{00000000-0006-0000-0000-00001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375" authorId="0" shapeId="0" xr:uid="{00000000-0006-0000-0000-00001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</t>
        </r>
      </text>
    </comment>
    <comment ref="DY375" authorId="0" shapeId="0" xr:uid="{00000000-0006-0000-0000-00001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375" authorId="0" shapeId="0" xr:uid="{00000000-0006-0000-0000-00001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75" authorId="0" shapeId="0" xr:uid="{00000000-0006-0000-0000-00001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75" authorId="0" shapeId="0" xr:uid="{00000000-0006-0000-0000-00001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75" authorId="0" shapeId="0" xr:uid="{00000000-0006-0000-0000-00001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375" authorId="0" shapeId="0" xr:uid="{00000000-0006-0000-0000-00001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75" authorId="0" shapeId="0" xr:uid="{00000000-0006-0000-0000-00001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375" authorId="0" shapeId="0" xr:uid="{00000000-0006-0000-0000-00001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375" authorId="0" shapeId="0" xr:uid="{00000000-0006-0000-0000-00001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75" authorId="0" shapeId="0" xr:uid="{00000000-0006-0000-0000-00002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J375" authorId="0" shapeId="0" xr:uid="{00000000-0006-0000-0000-00002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K375" authorId="0" shapeId="0" xr:uid="{00000000-0006-0000-0000-00002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M375" authorId="0" shapeId="0" xr:uid="{00000000-0006-0000-0000-00002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N375" authorId="0" shapeId="0" xr:uid="{00000000-0006-0000-0000-00002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75" authorId="0" shapeId="0" xr:uid="{00000000-0006-0000-0000-00002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75" authorId="0" shapeId="0" xr:uid="{00000000-0006-0000-0000-00002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75" authorId="0" shapeId="0" xr:uid="{00000000-0006-0000-0000-00002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</t>
        </r>
      </text>
    </comment>
    <comment ref="ES375" authorId="0" shapeId="0" xr:uid="{00000000-0006-0000-0000-00002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75" authorId="0" shapeId="0" xr:uid="{00000000-0006-0000-0000-00002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75" authorId="0" shapeId="0" xr:uid="{00000000-0006-0000-0000-00002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75" authorId="0" shapeId="0" xr:uid="{00000000-0006-0000-0000-00002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375" authorId="0" shapeId="0" xr:uid="{00000000-0006-0000-0000-00002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Z375" authorId="0" shapeId="0" xr:uid="{00000000-0006-0000-0000-00002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375" authorId="0" shapeId="0" xr:uid="{00000000-0006-0000-0000-00002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75" authorId="0" shapeId="0" xr:uid="{00000000-0006-0000-0000-00002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75" authorId="0" shapeId="0" xr:uid="{00000000-0006-0000-0000-00003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75" authorId="0" shapeId="0" xr:uid="{00000000-0006-0000-0000-00003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75" authorId="0" shapeId="0" xr:uid="{00000000-0006-0000-0000-00003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75" authorId="0" shapeId="0" xr:uid="{00000000-0006-0000-0000-00003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75" authorId="0" shapeId="0" xr:uid="{00000000-0006-0000-0000-00003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K375" authorId="0" shapeId="0" xr:uid="{00000000-0006-0000-0000-00003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375" authorId="0" shapeId="0" xr:uid="{00000000-0006-0000-0000-00003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75" authorId="0" shapeId="0" xr:uid="{00000000-0006-0000-0000-00003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75" authorId="0" shapeId="0" xr:uid="{00000000-0006-0000-0000-00003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375" authorId="0" shapeId="0" xr:uid="{00000000-0006-0000-0000-00003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75" authorId="0" shapeId="0" xr:uid="{00000000-0006-0000-0000-00003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375" authorId="0" shapeId="0" xr:uid="{00000000-0006-0000-0000-00003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75" authorId="0" shapeId="0" xr:uid="{00000000-0006-0000-0000-00003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75" authorId="0" shapeId="0" xr:uid="{00000000-0006-0000-0000-00003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75" authorId="0" shapeId="0" xr:uid="{00000000-0006-0000-0000-00003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75" authorId="0" shapeId="0" xr:uid="{00000000-0006-0000-0000-00003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Y375" authorId="0" shapeId="0" xr:uid="{00000000-0006-0000-0000-00004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375" authorId="0" shapeId="0" xr:uid="{00000000-0006-0000-0000-00004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A375" authorId="0" shapeId="0" xr:uid="{00000000-0006-0000-0000-00004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375" authorId="0" shapeId="0" xr:uid="{00000000-0006-0000-0000-00004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375" authorId="0" shapeId="0" xr:uid="{00000000-0006-0000-0000-00004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D375" authorId="0" shapeId="0" xr:uid="{00000000-0006-0000-0000-00004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375" authorId="0" shapeId="0" xr:uid="{00000000-0006-0000-0000-00004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75" authorId="0" shapeId="0" xr:uid="{00000000-0006-0000-0000-00004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375" authorId="0" shapeId="0" xr:uid="{00000000-0006-0000-0000-00004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375" authorId="0" shapeId="0" xr:uid="{00000000-0006-0000-0000-00004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375" authorId="0" shapeId="0" xr:uid="{00000000-0006-0000-0000-00004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75" authorId="0" shapeId="0" xr:uid="{00000000-0006-0000-0000-00004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75" authorId="0" shapeId="0" xr:uid="{00000000-0006-0000-0000-00004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75" authorId="0" shapeId="0" xr:uid="{00000000-0006-0000-0000-00004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75" authorId="0" shapeId="0" xr:uid="{00000000-0006-0000-0000-00004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75" authorId="0" shapeId="0" xr:uid="{00000000-0006-0000-0000-00004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375" authorId="0" shapeId="0" xr:uid="{00000000-0006-0000-0000-00005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375" authorId="0" shapeId="0" xr:uid="{00000000-0006-0000-0000-00005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375" authorId="0" shapeId="0" xr:uid="{00000000-0006-0000-0000-00005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75" authorId="0" shapeId="0" xr:uid="{00000000-0006-0000-0000-00005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75" authorId="0" shapeId="0" xr:uid="{00000000-0006-0000-0000-00005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75" authorId="0" shapeId="0" xr:uid="{00000000-0006-0000-0000-00005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375" authorId="0" shapeId="0" xr:uid="{00000000-0006-0000-0000-00005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75" authorId="0" shapeId="0" xr:uid="{00000000-0006-0000-0000-00005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75" authorId="0" shapeId="0" xr:uid="{00000000-0006-0000-0000-00005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75" authorId="0" shapeId="0" xr:uid="{00000000-0006-0000-0000-00005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375" authorId="0" shapeId="0" xr:uid="{00000000-0006-0000-0000-00005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D375" authorId="0" shapeId="0" xr:uid="{00000000-0006-0000-0000-00005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F375" authorId="0" shapeId="0" xr:uid="{00000000-0006-0000-0000-00005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G375" authorId="0" shapeId="0" xr:uid="{00000000-0006-0000-0000-00005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75" authorId="0" shapeId="0" xr:uid="{00000000-0006-0000-0000-00005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375" authorId="0" shapeId="0" xr:uid="{00000000-0006-0000-0000-00005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75" authorId="0" shapeId="0" xr:uid="{00000000-0006-0000-0000-00006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75" authorId="0" shapeId="0" xr:uid="{00000000-0006-0000-0000-00006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Liberal</t>
        </r>
      </text>
    </comment>
    <comment ref="HN375" authorId="0" shapeId="0" xr:uid="{00000000-0006-0000-0000-00006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Another party not listed / Liberal</t>
        </r>
      </text>
    </comment>
    <comment ref="HO375" authorId="0" shapeId="0" xr:uid="{00000000-0006-0000-0000-00006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Liberal</t>
        </r>
      </text>
    </comment>
    <comment ref="HP375" authorId="0" shapeId="0" xr:uid="{00000000-0006-0000-0000-00006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Liberal</t>
        </r>
      </text>
    </comment>
    <comment ref="HQ375" authorId="0" shapeId="0" xr:uid="{00000000-0006-0000-0000-00006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R375" authorId="0" shapeId="0" xr:uid="{00000000-0006-0000-0000-00006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Liberal</t>
        </r>
      </text>
    </comment>
    <comment ref="HS375" authorId="0" shapeId="0" xr:uid="{00000000-0006-0000-0000-00006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T375" authorId="0" shapeId="0" xr:uid="{00000000-0006-0000-0000-00006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375" authorId="0" shapeId="0" xr:uid="{00000000-0006-0000-0000-00006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Conservative</t>
        </r>
      </text>
    </comment>
    <comment ref="HV375" authorId="0" shapeId="0" xr:uid="{00000000-0006-0000-0000-00006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75" authorId="0" shapeId="0" xr:uid="{00000000-0006-0000-0000-00006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A376" authorId="0" shapeId="0" xr:uid="{00000000-0006-0000-0000-00006C6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76" authorId="0" shapeId="0" xr:uid="{00000000-0006-0000-0000-00006D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76" authorId="0" shapeId="0" xr:uid="{00000000-0006-0000-0000-00006E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76" authorId="0" shapeId="0" xr:uid="{00000000-0006-0000-0000-00006F6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76" authorId="0" shapeId="0" xr:uid="{00000000-0006-0000-0000-000070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76" authorId="0" shapeId="0" xr:uid="{00000000-0006-0000-0000-000071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76" authorId="0" shapeId="0" xr:uid="{00000000-0006-0000-0000-000072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6" authorId="0" shapeId="0" xr:uid="{00000000-0006-0000-0000-000073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76" authorId="0" shapeId="0" xr:uid="{00000000-0006-0000-0000-000074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76" authorId="0" shapeId="0" xr:uid="{00000000-0006-0000-0000-0000756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376" authorId="0" shapeId="0" xr:uid="{00000000-0006-0000-0000-000076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76" authorId="0" shapeId="0" xr:uid="{00000000-0006-0000-0000-000077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76" authorId="0" shapeId="0" xr:uid="{00000000-0006-0000-0000-000078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76" authorId="0" shapeId="0" xr:uid="{00000000-0006-0000-0000-000079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76" authorId="0" shapeId="0" xr:uid="{00000000-0006-0000-0000-00007A6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376" authorId="0" shapeId="0" xr:uid="{00000000-0006-0000-0000-00007B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76" authorId="0" shapeId="0" xr:uid="{00000000-0006-0000-0000-00007C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76" authorId="0" shapeId="0" xr:uid="{00000000-0006-0000-0000-00007D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76" authorId="0" shapeId="0" xr:uid="{00000000-0006-0000-0000-00007E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76" authorId="0" shapeId="0" xr:uid="{00000000-0006-0000-0000-00007F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76" authorId="0" shapeId="0" xr:uid="{00000000-0006-0000-0000-000080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76" authorId="0" shapeId="0" xr:uid="{00000000-0006-0000-0000-000081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76" authorId="0" shapeId="0" xr:uid="{00000000-0006-0000-0000-000082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76" authorId="0" shapeId="0" xr:uid="{00000000-0006-0000-0000-000083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76" authorId="0" shapeId="0" xr:uid="{00000000-0006-0000-0000-000084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76" authorId="0" shapeId="0" xr:uid="{00000000-0006-0000-0000-000085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76" authorId="0" shapeId="0" xr:uid="{00000000-0006-0000-0000-000086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76" authorId="0" shapeId="0" xr:uid="{00000000-0006-0000-0000-000087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76" authorId="0" shapeId="0" xr:uid="{00000000-0006-0000-0000-000088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76" authorId="0" shapeId="0" xr:uid="{00000000-0006-0000-0000-000089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76" authorId="0" shapeId="0" xr:uid="{00000000-0006-0000-0000-00008A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76" authorId="0" shapeId="0" xr:uid="{00000000-0006-0000-0000-00008B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76" authorId="0" shapeId="0" xr:uid="{00000000-0006-0000-0000-00008C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76" authorId="0" shapeId="0" xr:uid="{00000000-0006-0000-0000-00008D6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78" authorId="0" shapeId="0" xr:uid="{00000000-0006-0000-0000-00008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8" authorId="0" shapeId="0" xr:uid="{00000000-0006-0000-0000-00008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8" authorId="0" shapeId="0" xr:uid="{00000000-0006-0000-0000-00009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8" authorId="0" shapeId="0" xr:uid="{00000000-0006-0000-0000-00009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78" authorId="0" shapeId="0" xr:uid="{00000000-0006-0000-0000-00009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78" authorId="0" shapeId="0" xr:uid="{00000000-0006-0000-0000-00009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78" authorId="0" shapeId="0" xr:uid="{00000000-0006-0000-0000-00009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378" authorId="0" shapeId="0" xr:uid="{00000000-0006-0000-0000-00009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78" authorId="0" shapeId="0" xr:uid="{00000000-0006-0000-0000-00009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78" authorId="0" shapeId="0" xr:uid="{00000000-0006-0000-0000-00009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8" authorId="0" shapeId="0" xr:uid="{00000000-0006-0000-0000-00009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78" authorId="0" shapeId="0" xr:uid="{00000000-0006-0000-0000-00009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78" authorId="0" shapeId="0" xr:uid="{00000000-0006-0000-0000-00009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78" authorId="0" shapeId="0" xr:uid="{00000000-0006-0000-0000-00009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78" authorId="0" shapeId="0" xr:uid="{00000000-0006-0000-0000-00009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8" authorId="0" shapeId="0" xr:uid="{00000000-0006-0000-0000-00009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78" authorId="0" shapeId="0" xr:uid="{00000000-0006-0000-0000-00009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N378" authorId="0" shapeId="0" xr:uid="{00000000-0006-0000-0000-00009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78" authorId="0" shapeId="0" xr:uid="{00000000-0006-0000-0000-0000A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78" authorId="0" shapeId="0" xr:uid="{00000000-0006-0000-0000-0000A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378" authorId="0" shapeId="0" xr:uid="{00000000-0006-0000-0000-0000A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378" authorId="0" shapeId="0" xr:uid="{00000000-0006-0000-0000-0000A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78" authorId="0" shapeId="0" xr:uid="{00000000-0006-0000-0000-0000A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G378" authorId="0" shapeId="0" xr:uid="{00000000-0006-0000-0000-0000A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378" authorId="0" shapeId="0" xr:uid="{00000000-0006-0000-0000-0000A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78" authorId="0" shapeId="0" xr:uid="{00000000-0006-0000-0000-0000A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78" authorId="0" shapeId="0" xr:uid="{00000000-0006-0000-0000-0000A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78" authorId="0" shapeId="0" xr:uid="{00000000-0006-0000-0000-0000A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378" authorId="0" shapeId="0" xr:uid="{00000000-0006-0000-0000-0000A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78" authorId="0" shapeId="0" xr:uid="{00000000-0006-0000-0000-0000A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378" authorId="0" shapeId="0" xr:uid="{00000000-0006-0000-0000-0000A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78" authorId="0" shapeId="0" xr:uid="{00000000-0006-0000-0000-0000A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78" authorId="0" shapeId="0" xr:uid="{00000000-0006-0000-0000-0000A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78" authorId="0" shapeId="0" xr:uid="{00000000-0006-0000-0000-0000A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78" authorId="0" shapeId="0" xr:uid="{00000000-0006-0000-0000-0000B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78" authorId="0" shapeId="0" xr:uid="{00000000-0006-0000-0000-0000B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78" authorId="0" shapeId="0" xr:uid="{00000000-0006-0000-0000-0000B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78" authorId="0" shapeId="0" xr:uid="{00000000-0006-0000-0000-0000B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78" authorId="0" shapeId="0" xr:uid="{00000000-0006-0000-0000-0000B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8" authorId="0" shapeId="0" xr:uid="{00000000-0006-0000-0000-0000B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78" authorId="0" shapeId="0" xr:uid="{00000000-0006-0000-0000-0000B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78" authorId="0" shapeId="0" xr:uid="{00000000-0006-0000-0000-0000B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78" authorId="0" shapeId="0" xr:uid="{00000000-0006-0000-0000-0000B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78" authorId="0" shapeId="0" xr:uid="{00000000-0006-0000-0000-0000B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8" authorId="0" shapeId="0" xr:uid="{00000000-0006-0000-0000-0000B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78" authorId="0" shapeId="0" xr:uid="{00000000-0006-0000-0000-0000B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78" authorId="0" shapeId="0" xr:uid="{00000000-0006-0000-0000-0000B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78" authorId="0" shapeId="0" xr:uid="{00000000-0006-0000-0000-0000B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78" authorId="0" shapeId="0" xr:uid="{00000000-0006-0000-0000-0000B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78" authorId="0" shapeId="0" xr:uid="{00000000-0006-0000-0000-0000B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78" authorId="0" shapeId="0" xr:uid="{00000000-0006-0000-0000-0000C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78" authorId="0" shapeId="0" xr:uid="{00000000-0006-0000-0000-0000C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378" authorId="0" shapeId="0" xr:uid="{00000000-0006-0000-0000-0000C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378" authorId="0" shapeId="0" xr:uid="{00000000-0006-0000-0000-0000C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78" authorId="0" shapeId="0" xr:uid="{00000000-0006-0000-0000-0000C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378" authorId="0" shapeId="0" xr:uid="{00000000-0006-0000-0000-0000C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378" authorId="0" shapeId="0" xr:uid="{00000000-0006-0000-0000-0000C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78" authorId="0" shapeId="0" xr:uid="{00000000-0006-0000-0000-0000C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378" authorId="0" shapeId="0" xr:uid="{00000000-0006-0000-0000-0000C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Graduated Four-Year College
Male / Post-Graduate Degree or higher</t>
        </r>
      </text>
    </comment>
    <comment ref="DH378" authorId="0" shapeId="0" xr:uid="{00000000-0006-0000-0000-0000C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378" authorId="0" shapeId="0" xr:uid="{00000000-0006-0000-0000-0000C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J378" authorId="0" shapeId="0" xr:uid="{00000000-0006-0000-0000-0000C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378" authorId="0" shapeId="0" xr:uid="{00000000-0006-0000-0000-0000C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378" authorId="0" shapeId="0" xr:uid="{00000000-0006-0000-0000-0000C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N378" authorId="0" shapeId="0" xr:uid="{00000000-0006-0000-0000-0000C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Some College
Male / Graduated Four-Year College</t>
        </r>
      </text>
    </comment>
    <comment ref="DP378" authorId="0" shapeId="0" xr:uid="{00000000-0006-0000-0000-0000C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378" authorId="0" shapeId="0" xr:uid="{00000000-0006-0000-0000-0000D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78" authorId="0" shapeId="0" xr:uid="{00000000-0006-0000-0000-0000D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378" authorId="0" shapeId="0" xr:uid="{00000000-0006-0000-0000-0000D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U378" authorId="0" shapeId="0" xr:uid="{00000000-0006-0000-0000-0000D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378" authorId="0" shapeId="0" xr:uid="{00000000-0006-0000-0000-0000D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378" authorId="0" shapeId="0" xr:uid="{00000000-0006-0000-0000-0000D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78" authorId="0" shapeId="0" xr:uid="{00000000-0006-0000-0000-0000D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78" authorId="0" shapeId="0" xr:uid="{00000000-0006-0000-0000-0000D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378" authorId="0" shapeId="0" xr:uid="{00000000-0006-0000-0000-0000D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78" authorId="0" shapeId="0" xr:uid="{00000000-0006-0000-0000-0000D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78" authorId="0" shapeId="0" xr:uid="{00000000-0006-0000-0000-0000D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378" authorId="0" shapeId="0" xr:uid="{00000000-0006-0000-0000-0000D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Over $100k</t>
        </r>
      </text>
    </comment>
    <comment ref="EG378" authorId="0" shapeId="0" xr:uid="{00000000-0006-0000-0000-0000D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78" authorId="0" shapeId="0" xr:uid="{00000000-0006-0000-0000-0000D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78" authorId="0" shapeId="0" xr:uid="{00000000-0006-0000-0000-0000D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78" authorId="0" shapeId="0" xr:uid="{00000000-0006-0000-0000-0000D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M378" authorId="0" shapeId="0" xr:uid="{00000000-0006-0000-0000-0000E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78" authorId="0" shapeId="0" xr:uid="{00000000-0006-0000-0000-0000E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378" authorId="0" shapeId="0" xr:uid="{00000000-0006-0000-0000-0000E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78" authorId="0" shapeId="0" xr:uid="{00000000-0006-0000-0000-0000E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378" authorId="0" shapeId="0" xr:uid="{00000000-0006-0000-0000-0000E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78" authorId="0" shapeId="0" xr:uid="{00000000-0006-0000-0000-0000E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X378" authorId="0" shapeId="0" xr:uid="{00000000-0006-0000-0000-0000E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78" authorId="0" shapeId="0" xr:uid="{00000000-0006-0000-0000-0000E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78" authorId="0" shapeId="0" xr:uid="{00000000-0006-0000-0000-0000E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78" authorId="0" shapeId="0" xr:uid="{00000000-0006-0000-0000-0000E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78" authorId="0" shapeId="0" xr:uid="{00000000-0006-0000-0000-0000E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78" authorId="0" shapeId="0" xr:uid="{00000000-0006-0000-0000-0000E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78" authorId="0" shapeId="0" xr:uid="{00000000-0006-0000-0000-0000E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78" authorId="0" shapeId="0" xr:uid="{00000000-0006-0000-0000-0000E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L378" authorId="0" shapeId="0" xr:uid="{00000000-0006-0000-0000-0000E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M378" authorId="0" shapeId="0" xr:uid="{00000000-0006-0000-0000-0000E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78" authorId="0" shapeId="0" xr:uid="{00000000-0006-0000-0000-0000F0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Q378" authorId="0" shapeId="0" xr:uid="{00000000-0006-0000-0000-0000F1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78" authorId="0" shapeId="0" xr:uid="{00000000-0006-0000-0000-0000F2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78" authorId="0" shapeId="0" xr:uid="{00000000-0006-0000-0000-0000F3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378" authorId="0" shapeId="0" xr:uid="{00000000-0006-0000-0000-0000F4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78" authorId="0" shapeId="0" xr:uid="{00000000-0006-0000-0000-0000F5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78" authorId="0" shapeId="0" xr:uid="{00000000-0006-0000-0000-0000F6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78" authorId="0" shapeId="0" xr:uid="{00000000-0006-0000-0000-0000F7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78" authorId="0" shapeId="0" xr:uid="{00000000-0006-0000-0000-0000F8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78" authorId="0" shapeId="0" xr:uid="{00000000-0006-0000-0000-0000F9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378" authorId="0" shapeId="0" xr:uid="{00000000-0006-0000-0000-0000FA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</t>
        </r>
      </text>
    </comment>
    <comment ref="GD378" authorId="0" shapeId="0" xr:uid="{00000000-0006-0000-0000-0000FB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78" authorId="0" shapeId="0" xr:uid="{00000000-0006-0000-0000-0000FC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78" authorId="0" shapeId="0" xr:uid="{00000000-0006-0000-0000-0000FD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78" authorId="0" shapeId="0" xr:uid="{00000000-0006-0000-0000-0000FE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378" authorId="0" shapeId="0" xr:uid="{00000000-0006-0000-0000-0000FF6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378" authorId="0" shapeId="0" xr:uid="{00000000-0006-0000-0000-00000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78" authorId="0" shapeId="0" xr:uid="{00000000-0006-0000-0000-00000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378" authorId="0" shapeId="0" xr:uid="{00000000-0006-0000-0000-00000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78" authorId="0" shapeId="0" xr:uid="{00000000-0006-0000-0000-00000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378" authorId="0" shapeId="0" xr:uid="{00000000-0006-0000-0000-00000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Not Employed
55+ / Other (please specify)</t>
        </r>
      </text>
    </comment>
    <comment ref="GQ378" authorId="0" shapeId="0" xr:uid="{00000000-0006-0000-0000-00000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378" authorId="0" shapeId="0" xr:uid="{00000000-0006-0000-0000-00000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378" authorId="0" shapeId="0" xr:uid="{00000000-0006-0000-0000-00000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78" authorId="0" shapeId="0" xr:uid="{00000000-0006-0000-0000-00000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W378" authorId="0" shapeId="0" xr:uid="{00000000-0006-0000-0000-00000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78" authorId="0" shapeId="0" xr:uid="{00000000-0006-0000-0000-00000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378" authorId="0" shapeId="0" xr:uid="{00000000-0006-0000-0000-00000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78" authorId="0" shapeId="0" xr:uid="{00000000-0006-0000-0000-00000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F378" authorId="0" shapeId="0" xr:uid="{00000000-0006-0000-0000-00000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78" authorId="0" shapeId="0" xr:uid="{00000000-0006-0000-0000-00000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78" authorId="0" shapeId="0" xr:uid="{00000000-0006-0000-0000-00000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78" authorId="0" shapeId="0" xr:uid="{00000000-0006-0000-0000-00001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78" authorId="0" shapeId="0" xr:uid="{00000000-0006-0000-0000-00001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378" authorId="0" shapeId="0" xr:uid="{00000000-0006-0000-0000-00001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N378" authorId="0" shapeId="0" xr:uid="{00000000-0006-0000-0000-00001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Moderate</t>
        </r>
      </text>
    </comment>
    <comment ref="HO378" authorId="0" shapeId="0" xr:uid="{00000000-0006-0000-0000-00001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Moderate</t>
        </r>
      </text>
    </comment>
    <comment ref="HP378" authorId="0" shapeId="0" xr:uid="{00000000-0006-0000-0000-00001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378" authorId="0" shapeId="0" xr:uid="{00000000-0006-0000-0000-00001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Independent/ Party not declared / Conservative</t>
        </r>
      </text>
    </comment>
    <comment ref="HR378" authorId="0" shapeId="0" xr:uid="{00000000-0006-0000-0000-00001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S378" authorId="0" shapeId="0" xr:uid="{00000000-0006-0000-0000-00001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</t>
        </r>
      </text>
    </comment>
    <comment ref="HT378" authorId="0" shapeId="0" xr:uid="{00000000-0006-0000-0000-00001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V378" authorId="0" shapeId="0" xr:uid="{00000000-0006-0000-0000-00001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78" authorId="0" shapeId="0" xr:uid="{00000000-0006-0000-0000-00001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79" authorId="0" shapeId="0" xr:uid="{00000000-0006-0000-0000-00001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9" authorId="0" shapeId="0" xr:uid="{00000000-0006-0000-0000-00001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9" authorId="0" shapeId="0" xr:uid="{00000000-0006-0000-0000-00001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9" authorId="0" shapeId="0" xr:uid="{00000000-0006-0000-0000-00001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79" authorId="0" shapeId="0" xr:uid="{00000000-0006-0000-0000-00002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79" authorId="0" shapeId="0" xr:uid="{00000000-0006-0000-0000-00002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W379" authorId="0" shapeId="0" xr:uid="{00000000-0006-0000-0000-00002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379" authorId="0" shapeId="0" xr:uid="{00000000-0006-0000-0000-00002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79" authorId="0" shapeId="0" xr:uid="{00000000-0006-0000-0000-00002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379" authorId="0" shapeId="0" xr:uid="{00000000-0006-0000-0000-00002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9" authorId="0" shapeId="0" xr:uid="{00000000-0006-0000-0000-00002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79" authorId="0" shapeId="0" xr:uid="{00000000-0006-0000-0000-00002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79" authorId="0" shapeId="0" xr:uid="{00000000-0006-0000-0000-00002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79" authorId="0" shapeId="0" xr:uid="{00000000-0006-0000-0000-00002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79" authorId="0" shapeId="0" xr:uid="{00000000-0006-0000-0000-00002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379" authorId="0" shapeId="0" xr:uid="{00000000-0006-0000-0000-00002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79" authorId="0" shapeId="0" xr:uid="{00000000-0006-0000-0000-00002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79" authorId="0" shapeId="0" xr:uid="{00000000-0006-0000-0000-00002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79" authorId="0" shapeId="0" xr:uid="{00000000-0006-0000-0000-00002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79" authorId="0" shapeId="0" xr:uid="{00000000-0006-0000-0000-00002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79" authorId="0" shapeId="0" xr:uid="{00000000-0006-0000-0000-00003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79" authorId="0" shapeId="0" xr:uid="{00000000-0006-0000-0000-00003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Q379" authorId="0" shapeId="0" xr:uid="{00000000-0006-0000-0000-00003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R379" authorId="0" shapeId="0" xr:uid="{00000000-0006-0000-0000-00003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Z379" authorId="0" shapeId="0" xr:uid="{00000000-0006-0000-0000-00003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79" authorId="0" shapeId="0" xr:uid="{00000000-0006-0000-0000-00003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79" authorId="0" shapeId="0" xr:uid="{00000000-0006-0000-0000-00003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79" authorId="0" shapeId="0" xr:uid="{00000000-0006-0000-0000-00003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79" authorId="0" shapeId="0" xr:uid="{00000000-0006-0000-0000-00003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X379" authorId="0" shapeId="0" xr:uid="{00000000-0006-0000-0000-00003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79" authorId="0" shapeId="0" xr:uid="{00000000-0006-0000-0000-00003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79" authorId="0" shapeId="0" xr:uid="{00000000-0006-0000-0000-00003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79" authorId="0" shapeId="0" xr:uid="{00000000-0006-0000-0000-00003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79" authorId="0" shapeId="0" xr:uid="{00000000-0006-0000-0000-00003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79" authorId="0" shapeId="0" xr:uid="{00000000-0006-0000-0000-00003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379" authorId="0" shapeId="0" xr:uid="{00000000-0006-0000-0000-00003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79" authorId="0" shapeId="0" xr:uid="{00000000-0006-0000-0000-00004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79" authorId="0" shapeId="0" xr:uid="{00000000-0006-0000-0000-00004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79" authorId="0" shapeId="0" xr:uid="{00000000-0006-0000-0000-00004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79" authorId="0" shapeId="0" xr:uid="{00000000-0006-0000-0000-00004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379" authorId="0" shapeId="0" xr:uid="{00000000-0006-0000-0000-00004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379" authorId="0" shapeId="0" xr:uid="{00000000-0006-0000-0000-00004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379" authorId="0" shapeId="0" xr:uid="{00000000-0006-0000-0000-00004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379" authorId="0" shapeId="0" xr:uid="{00000000-0006-0000-0000-00004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379" authorId="0" shapeId="0" xr:uid="{00000000-0006-0000-0000-00004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79" authorId="0" shapeId="0" xr:uid="{00000000-0006-0000-0000-00004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U379" authorId="0" shapeId="0" xr:uid="{00000000-0006-0000-0000-00004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
Male / Black or African American</t>
        </r>
      </text>
    </comment>
    <comment ref="CV379" authorId="0" shapeId="0" xr:uid="{00000000-0006-0000-0000-00004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X379" authorId="0" shapeId="0" xr:uid="{00000000-0006-0000-0000-00004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379" authorId="0" shapeId="0" xr:uid="{00000000-0006-0000-0000-00004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379" authorId="0" shapeId="0" xr:uid="{00000000-0006-0000-0000-00004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Asian</t>
        </r>
      </text>
    </comment>
    <comment ref="DA379" authorId="0" shapeId="0" xr:uid="{00000000-0006-0000-0000-00004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379" authorId="0" shapeId="0" xr:uid="{00000000-0006-0000-0000-00005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379" authorId="0" shapeId="0" xr:uid="{00000000-0006-0000-0000-00005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</t>
        </r>
      </text>
    </comment>
    <comment ref="DF379" authorId="0" shapeId="0" xr:uid="{00000000-0006-0000-0000-00005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</t>
        </r>
      </text>
    </comment>
    <comment ref="DG379" authorId="0" shapeId="0" xr:uid="{00000000-0006-0000-0000-00005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H379" authorId="0" shapeId="0" xr:uid="{00000000-0006-0000-0000-00005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I379" authorId="0" shapeId="0" xr:uid="{00000000-0006-0000-0000-00005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J379" authorId="0" shapeId="0" xr:uid="{00000000-0006-0000-0000-00005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K379" authorId="0" shapeId="0" xr:uid="{00000000-0006-0000-0000-00005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Post-Graduate Degree or higher</t>
        </r>
      </text>
    </comment>
    <comment ref="DL379" authorId="0" shapeId="0" xr:uid="{00000000-0006-0000-0000-00005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379" authorId="0" shapeId="0" xr:uid="{00000000-0006-0000-0000-00005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N379" authorId="0" shapeId="0" xr:uid="{00000000-0006-0000-0000-00005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379" authorId="0" shapeId="0" xr:uid="{00000000-0006-0000-0000-00005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379" authorId="0" shapeId="0" xr:uid="{00000000-0006-0000-0000-00005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379" authorId="0" shapeId="0" xr:uid="{00000000-0006-0000-0000-00005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U379" authorId="0" shapeId="0" xr:uid="{00000000-0006-0000-0000-00005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379" authorId="0" shapeId="0" xr:uid="{00000000-0006-0000-0000-00005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379" authorId="0" shapeId="0" xr:uid="{00000000-0006-0000-0000-00006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379" authorId="0" shapeId="0" xr:uid="{00000000-0006-0000-0000-00006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79" authorId="0" shapeId="0" xr:uid="{00000000-0006-0000-0000-00006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379" authorId="0" shapeId="0" xr:uid="{00000000-0006-0000-0000-00006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379" authorId="0" shapeId="0" xr:uid="{00000000-0006-0000-0000-00006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379" authorId="0" shapeId="0" xr:uid="{00000000-0006-0000-0000-00006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379" authorId="0" shapeId="0" xr:uid="{00000000-0006-0000-0000-00006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79" authorId="0" shapeId="0" xr:uid="{00000000-0006-0000-0000-00006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379" authorId="0" shapeId="0" xr:uid="{00000000-0006-0000-0000-00006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79" authorId="0" shapeId="0" xr:uid="{00000000-0006-0000-0000-00006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79" authorId="0" shapeId="0" xr:uid="{00000000-0006-0000-0000-00006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79" authorId="0" shapeId="0" xr:uid="{00000000-0006-0000-0000-00006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79" authorId="0" shapeId="0" xr:uid="{00000000-0006-0000-0000-00006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379" authorId="0" shapeId="0" xr:uid="{00000000-0006-0000-0000-00006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79" authorId="0" shapeId="0" xr:uid="{00000000-0006-0000-0000-00006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79" authorId="0" shapeId="0" xr:uid="{00000000-0006-0000-0000-00006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79" authorId="0" shapeId="0" xr:uid="{00000000-0006-0000-0000-00007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379" authorId="0" shapeId="0" xr:uid="{00000000-0006-0000-0000-00007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79" authorId="0" shapeId="0" xr:uid="{00000000-0006-0000-0000-00007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379" authorId="0" shapeId="0" xr:uid="{00000000-0006-0000-0000-00007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379" authorId="0" shapeId="0" xr:uid="{00000000-0006-0000-0000-00007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379" authorId="0" shapeId="0" xr:uid="{00000000-0006-0000-0000-00007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79" authorId="0" shapeId="0" xr:uid="{00000000-0006-0000-0000-00007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79" authorId="0" shapeId="0" xr:uid="{00000000-0006-0000-0000-00007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79" authorId="0" shapeId="0" xr:uid="{00000000-0006-0000-0000-00007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79" authorId="0" shapeId="0" xr:uid="{00000000-0006-0000-0000-00007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379" authorId="0" shapeId="0" xr:uid="{00000000-0006-0000-0000-00007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379" authorId="0" shapeId="0" xr:uid="{00000000-0006-0000-0000-00007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379" authorId="0" shapeId="0" xr:uid="{00000000-0006-0000-0000-00007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79" authorId="0" shapeId="0" xr:uid="{00000000-0006-0000-0000-00007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379" authorId="0" shapeId="0" xr:uid="{00000000-0006-0000-0000-00007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79" authorId="0" shapeId="0" xr:uid="{00000000-0006-0000-0000-00007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379" authorId="0" shapeId="0" xr:uid="{00000000-0006-0000-0000-00008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79" authorId="0" shapeId="0" xr:uid="{00000000-0006-0000-0000-00008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79" authorId="0" shapeId="0" xr:uid="{00000000-0006-0000-0000-00008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79" authorId="0" shapeId="0" xr:uid="{00000000-0006-0000-0000-00008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379" authorId="0" shapeId="0" xr:uid="{00000000-0006-0000-0000-00008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379" authorId="0" shapeId="0" xr:uid="{00000000-0006-0000-0000-00008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379" authorId="0" shapeId="0" xr:uid="{00000000-0006-0000-0000-00008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79" authorId="0" shapeId="0" xr:uid="{00000000-0006-0000-0000-00008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379" authorId="0" shapeId="0" xr:uid="{00000000-0006-0000-0000-00008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379" authorId="0" shapeId="0" xr:uid="{00000000-0006-0000-0000-00008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379" authorId="0" shapeId="0" xr:uid="{00000000-0006-0000-0000-00008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379" authorId="0" shapeId="0" xr:uid="{00000000-0006-0000-0000-00008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K379" authorId="0" shapeId="0" xr:uid="{00000000-0006-0000-0000-00008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379" authorId="0" shapeId="0" xr:uid="{00000000-0006-0000-0000-00008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379" authorId="0" shapeId="0" xr:uid="{00000000-0006-0000-0000-00008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N379" authorId="0" shapeId="0" xr:uid="{00000000-0006-0000-0000-00008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379" authorId="0" shapeId="0" xr:uid="{00000000-0006-0000-0000-00009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
55+ / Not Employed
55+ / Stay at home parent
55+ / Other (please specify)</t>
        </r>
      </text>
    </comment>
    <comment ref="GQ379" authorId="0" shapeId="0" xr:uid="{00000000-0006-0000-0000-00009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379" authorId="0" shapeId="0" xr:uid="{00000000-0006-0000-0000-00009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379" authorId="0" shapeId="0" xr:uid="{00000000-0006-0000-0000-00009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T379" authorId="0" shapeId="0" xr:uid="{00000000-0006-0000-0000-00009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U379" authorId="0" shapeId="0" xr:uid="{00000000-0006-0000-0000-00009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V379" authorId="0" shapeId="0" xr:uid="{00000000-0006-0000-0000-00009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79" authorId="0" shapeId="0" xr:uid="{00000000-0006-0000-0000-00009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379" authorId="0" shapeId="0" xr:uid="{00000000-0006-0000-0000-00009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79" authorId="0" shapeId="0" xr:uid="{00000000-0006-0000-0000-00009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79" authorId="0" shapeId="0" xr:uid="{00000000-0006-0000-0000-00009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B379" authorId="0" shapeId="0" xr:uid="{00000000-0006-0000-0000-00009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C379" authorId="0" shapeId="0" xr:uid="{00000000-0006-0000-0000-00009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379" authorId="0" shapeId="0" xr:uid="{00000000-0006-0000-0000-00009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379" authorId="0" shapeId="0" xr:uid="{00000000-0006-0000-0000-00009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D380" authorId="0" shapeId="0" xr:uid="{00000000-0006-0000-0000-00009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0" authorId="0" shapeId="0" xr:uid="{00000000-0006-0000-0000-0000A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0" authorId="0" shapeId="0" xr:uid="{00000000-0006-0000-0000-0000A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80" authorId="0" shapeId="0" xr:uid="{00000000-0006-0000-0000-0000A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80" authorId="0" shapeId="0" xr:uid="{00000000-0006-0000-0000-0000A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80" authorId="0" shapeId="0" xr:uid="{00000000-0006-0000-0000-0000A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80" authorId="0" shapeId="0" xr:uid="{00000000-0006-0000-0000-0000A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80" authorId="0" shapeId="0" xr:uid="{00000000-0006-0000-0000-0000A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80" authorId="0" shapeId="0" xr:uid="{00000000-0006-0000-0000-0000A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80" authorId="0" shapeId="0" xr:uid="{00000000-0006-0000-0000-0000A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80" authorId="0" shapeId="0" xr:uid="{00000000-0006-0000-0000-0000A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80" authorId="0" shapeId="0" xr:uid="{00000000-0006-0000-0000-0000A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80" authorId="0" shapeId="0" xr:uid="{00000000-0006-0000-0000-0000A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80" authorId="0" shapeId="0" xr:uid="{00000000-0006-0000-0000-0000A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80" authorId="0" shapeId="0" xr:uid="{00000000-0006-0000-0000-0000A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380" authorId="0" shapeId="0" xr:uid="{00000000-0006-0000-0000-0000A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80" authorId="0" shapeId="0" xr:uid="{00000000-0006-0000-0000-0000A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80" authorId="0" shapeId="0" xr:uid="{00000000-0006-0000-0000-0000B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80" authorId="0" shapeId="0" xr:uid="{00000000-0006-0000-0000-0000B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80" authorId="0" shapeId="0" xr:uid="{00000000-0006-0000-0000-0000B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80" authorId="0" shapeId="0" xr:uid="{00000000-0006-0000-0000-0000B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80" authorId="0" shapeId="0" xr:uid="{00000000-0006-0000-0000-0000B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80" authorId="0" shapeId="0" xr:uid="{00000000-0006-0000-0000-0000B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80" authorId="0" shapeId="0" xr:uid="{00000000-0006-0000-0000-0000B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80" authorId="0" shapeId="0" xr:uid="{00000000-0006-0000-0000-0000B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80" authorId="0" shapeId="0" xr:uid="{00000000-0006-0000-0000-0000B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80" authorId="0" shapeId="0" xr:uid="{00000000-0006-0000-0000-0000B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80" authorId="0" shapeId="0" xr:uid="{00000000-0006-0000-0000-0000B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80" authorId="0" shapeId="0" xr:uid="{00000000-0006-0000-0000-0000B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80" authorId="0" shapeId="0" xr:uid="{00000000-0006-0000-0000-0000B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80" authorId="0" shapeId="0" xr:uid="{00000000-0006-0000-0000-0000B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80" authorId="0" shapeId="0" xr:uid="{00000000-0006-0000-0000-0000B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80" authorId="0" shapeId="0" xr:uid="{00000000-0006-0000-0000-0000B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380" authorId="0" shapeId="0" xr:uid="{00000000-0006-0000-0000-0000C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80" authorId="0" shapeId="0" xr:uid="{00000000-0006-0000-0000-0000C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80" authorId="0" shapeId="0" xr:uid="{00000000-0006-0000-0000-0000C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80" authorId="0" shapeId="0" xr:uid="{00000000-0006-0000-0000-0000C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80" authorId="0" shapeId="0" xr:uid="{00000000-0006-0000-0000-0000C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80" authorId="0" shapeId="0" xr:uid="{00000000-0006-0000-0000-0000C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80" authorId="0" shapeId="0" xr:uid="{00000000-0006-0000-0000-0000C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80" authorId="0" shapeId="0" xr:uid="{00000000-0006-0000-0000-0000C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80" authorId="0" shapeId="0" xr:uid="{00000000-0006-0000-0000-0000C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80" authorId="0" shapeId="0" xr:uid="{00000000-0006-0000-0000-0000C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80" authorId="0" shapeId="0" xr:uid="{00000000-0006-0000-0000-0000C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80" authorId="0" shapeId="0" xr:uid="{00000000-0006-0000-0000-0000C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80" authorId="0" shapeId="0" xr:uid="{00000000-0006-0000-0000-0000C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80" authorId="0" shapeId="0" xr:uid="{00000000-0006-0000-0000-0000C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80" authorId="0" shapeId="0" xr:uid="{00000000-0006-0000-0000-0000C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80" authorId="0" shapeId="0" xr:uid="{00000000-0006-0000-0000-0000C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80" authorId="0" shapeId="0" xr:uid="{00000000-0006-0000-0000-0000D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80" authorId="0" shapeId="0" xr:uid="{00000000-0006-0000-0000-0000D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80" authorId="0" shapeId="0" xr:uid="{00000000-0006-0000-0000-0000D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0" authorId="0" shapeId="0" xr:uid="{00000000-0006-0000-0000-0000D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380" authorId="0" shapeId="0" xr:uid="{00000000-0006-0000-0000-0000D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380" authorId="0" shapeId="0" xr:uid="{00000000-0006-0000-0000-0000D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80" authorId="0" shapeId="0" xr:uid="{00000000-0006-0000-0000-0000D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380" authorId="0" shapeId="0" xr:uid="{00000000-0006-0000-0000-0000D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80" authorId="0" shapeId="0" xr:uid="{00000000-0006-0000-0000-0000D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380" authorId="0" shapeId="0" xr:uid="{00000000-0006-0000-0000-0000D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80" authorId="0" shapeId="0" xr:uid="{00000000-0006-0000-0000-0000D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380" authorId="0" shapeId="0" xr:uid="{00000000-0006-0000-0000-0000D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380" authorId="0" shapeId="0" xr:uid="{00000000-0006-0000-0000-0000D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W380" authorId="0" shapeId="0" xr:uid="{00000000-0006-0000-0000-0000D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380" authorId="0" shapeId="0" xr:uid="{00000000-0006-0000-0000-0000D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Black or African American</t>
        </r>
      </text>
    </comment>
    <comment ref="CZ380" authorId="0" shapeId="0" xr:uid="{00000000-0006-0000-0000-0000D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DA380" authorId="0" shapeId="0" xr:uid="{00000000-0006-0000-0000-0000E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Asian</t>
        </r>
      </text>
    </comment>
    <comment ref="DB380" authorId="0" shapeId="0" xr:uid="{00000000-0006-0000-0000-0000E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380" authorId="0" shapeId="0" xr:uid="{00000000-0006-0000-0000-0000E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Graduated Four-Year College
Male / Post-Graduate Degree or higher</t>
        </r>
      </text>
    </comment>
    <comment ref="DF380" authorId="0" shapeId="0" xr:uid="{00000000-0006-0000-0000-0000E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Graduated Four-Year College
Male / Post-Graduate Degree or higher</t>
        </r>
      </text>
    </comment>
    <comment ref="DG380" authorId="0" shapeId="0" xr:uid="{00000000-0006-0000-0000-0000E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Graduated Four-Year College
Male / Post-Graduate Degree or higher</t>
        </r>
      </text>
    </comment>
    <comment ref="DH380" authorId="0" shapeId="0" xr:uid="{00000000-0006-0000-0000-0000E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J380" authorId="0" shapeId="0" xr:uid="{00000000-0006-0000-0000-0000E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K380" authorId="0" shapeId="0" xr:uid="{00000000-0006-0000-0000-0000E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L380" authorId="0" shapeId="0" xr:uid="{00000000-0006-0000-0000-0000E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M380" authorId="0" shapeId="0" xr:uid="{00000000-0006-0000-0000-0000E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380" authorId="0" shapeId="0" xr:uid="{00000000-0006-0000-0000-0000E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P380" authorId="0" shapeId="0" xr:uid="{00000000-0006-0000-0000-0000E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380" authorId="0" shapeId="0" xr:uid="{00000000-0006-0000-0000-0000E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380" authorId="0" shapeId="0" xr:uid="{00000000-0006-0000-0000-0000E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80" authorId="0" shapeId="0" xr:uid="{00000000-0006-0000-0000-0000E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U380" authorId="0" shapeId="0" xr:uid="{00000000-0006-0000-0000-0000E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380" authorId="0" shapeId="0" xr:uid="{00000000-0006-0000-0000-0000F0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80" authorId="0" shapeId="0" xr:uid="{00000000-0006-0000-0000-0000F1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380" authorId="0" shapeId="0" xr:uid="{00000000-0006-0000-0000-0000F2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80" authorId="0" shapeId="0" xr:uid="{00000000-0006-0000-0000-0000F3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380" authorId="0" shapeId="0" xr:uid="{00000000-0006-0000-0000-0000F4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80" authorId="0" shapeId="0" xr:uid="{00000000-0006-0000-0000-0000F5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380" authorId="0" shapeId="0" xr:uid="{00000000-0006-0000-0000-0000F6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380" authorId="0" shapeId="0" xr:uid="{00000000-0006-0000-0000-0000F7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80" authorId="0" shapeId="0" xr:uid="{00000000-0006-0000-0000-0000F8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380" authorId="0" shapeId="0" xr:uid="{00000000-0006-0000-0000-0000F9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80" authorId="0" shapeId="0" xr:uid="{00000000-0006-0000-0000-0000FA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80" authorId="0" shapeId="0" xr:uid="{00000000-0006-0000-0000-0000FB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80" authorId="0" shapeId="0" xr:uid="{00000000-0006-0000-0000-0000FC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380" authorId="0" shapeId="0" xr:uid="{00000000-0006-0000-0000-0000FD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N380" authorId="0" shapeId="0" xr:uid="{00000000-0006-0000-0000-0000FE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80" authorId="0" shapeId="0" xr:uid="{00000000-0006-0000-0000-0000FF7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80" authorId="0" shapeId="0" xr:uid="{00000000-0006-0000-0000-00000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80" authorId="0" shapeId="0" xr:uid="{00000000-0006-0000-0000-00000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380" authorId="0" shapeId="0" xr:uid="{00000000-0006-0000-0000-00000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80" authorId="0" shapeId="0" xr:uid="{00000000-0006-0000-0000-00000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80" authorId="0" shapeId="0" xr:uid="{00000000-0006-0000-0000-00000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80" authorId="0" shapeId="0" xr:uid="{00000000-0006-0000-0000-00000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X380" authorId="0" shapeId="0" xr:uid="{00000000-0006-0000-0000-00000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C380" authorId="0" shapeId="0" xr:uid="{00000000-0006-0000-0000-00000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80" authorId="0" shapeId="0" xr:uid="{00000000-0006-0000-0000-00000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80" authorId="0" shapeId="0" xr:uid="{00000000-0006-0000-0000-00000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80" authorId="0" shapeId="0" xr:uid="{00000000-0006-0000-0000-00000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80" authorId="0" shapeId="0" xr:uid="{00000000-0006-0000-0000-00000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80" authorId="0" shapeId="0" xr:uid="{00000000-0006-0000-0000-00000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80" authorId="0" shapeId="0" xr:uid="{00000000-0006-0000-0000-00000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L380" authorId="0" shapeId="0" xr:uid="{00000000-0006-0000-0000-00000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80" authorId="0" shapeId="0" xr:uid="{00000000-0006-0000-0000-00000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80" authorId="0" shapeId="0" xr:uid="{00000000-0006-0000-0000-00001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80" authorId="0" shapeId="0" xr:uid="{00000000-0006-0000-0000-00001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80" authorId="0" shapeId="0" xr:uid="{00000000-0006-0000-0000-00001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380" authorId="0" shapeId="0" xr:uid="{00000000-0006-0000-0000-00001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380" authorId="0" shapeId="0" xr:uid="{00000000-0006-0000-0000-00001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80" authorId="0" shapeId="0" xr:uid="{00000000-0006-0000-0000-00001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80" authorId="0" shapeId="0" xr:uid="{00000000-0006-0000-0000-00001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80" authorId="0" shapeId="0" xr:uid="{00000000-0006-0000-0000-00001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Y380" authorId="0" shapeId="0" xr:uid="{00000000-0006-0000-0000-00001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Z380" authorId="0" shapeId="0" xr:uid="{00000000-0006-0000-0000-00001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A380" authorId="0" shapeId="0" xr:uid="{00000000-0006-0000-0000-00001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80" authorId="0" shapeId="0" xr:uid="{00000000-0006-0000-0000-00001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380" authorId="0" shapeId="0" xr:uid="{00000000-0006-0000-0000-00001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80" authorId="0" shapeId="0" xr:uid="{00000000-0006-0000-0000-00001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80" authorId="0" shapeId="0" xr:uid="{00000000-0006-0000-0000-00001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F380" authorId="0" shapeId="0" xr:uid="{00000000-0006-0000-0000-00001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380" authorId="0" shapeId="0" xr:uid="{00000000-0006-0000-0000-00002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</t>
        </r>
      </text>
    </comment>
    <comment ref="GJ380" authorId="0" shapeId="0" xr:uid="{00000000-0006-0000-0000-00002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380" authorId="0" shapeId="0" xr:uid="{00000000-0006-0000-0000-00002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80" authorId="0" shapeId="0" xr:uid="{00000000-0006-0000-0000-00002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380" authorId="0" shapeId="0" xr:uid="{00000000-0006-0000-0000-00002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80" authorId="0" shapeId="0" xr:uid="{00000000-0006-0000-0000-00002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P380" authorId="0" shapeId="0" xr:uid="{00000000-0006-0000-0000-00002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80" authorId="0" shapeId="0" xr:uid="{00000000-0006-0000-0000-00002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380" authorId="0" shapeId="0" xr:uid="{00000000-0006-0000-0000-00002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380" authorId="0" shapeId="0" xr:uid="{00000000-0006-0000-0000-00002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380" authorId="0" shapeId="0" xr:uid="{00000000-0006-0000-0000-00002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80" authorId="0" shapeId="0" xr:uid="{00000000-0006-0000-0000-00002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80" authorId="0" shapeId="0" xr:uid="{00000000-0006-0000-0000-00002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80" authorId="0" shapeId="0" xr:uid="{00000000-0006-0000-0000-00002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380" authorId="0" shapeId="0" xr:uid="{00000000-0006-0000-0000-00002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80" authorId="0" shapeId="0" xr:uid="{00000000-0006-0000-0000-00002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80" authorId="0" shapeId="0" xr:uid="{00000000-0006-0000-0000-00003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80" authorId="0" shapeId="0" xr:uid="{00000000-0006-0000-0000-00003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380" authorId="0" shapeId="0" xr:uid="{00000000-0006-0000-0000-00003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380" authorId="0" shapeId="0" xr:uid="{00000000-0006-0000-0000-00003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80" authorId="0" shapeId="0" xr:uid="{00000000-0006-0000-0000-00003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80" authorId="0" shapeId="0" xr:uid="{00000000-0006-0000-0000-00003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80" authorId="0" shapeId="0" xr:uid="{00000000-0006-0000-0000-00003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80" authorId="0" shapeId="0" xr:uid="{00000000-0006-0000-0000-00003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380" authorId="0" shapeId="0" xr:uid="{00000000-0006-0000-0000-00003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380" authorId="0" shapeId="0" xr:uid="{00000000-0006-0000-0000-00003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380" authorId="0" shapeId="0" xr:uid="{00000000-0006-0000-0000-00003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380" authorId="0" shapeId="0" xr:uid="{00000000-0006-0000-0000-00003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Q380" authorId="0" shapeId="0" xr:uid="{00000000-0006-0000-0000-00003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380" authorId="0" shapeId="0" xr:uid="{00000000-0006-0000-0000-00003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S380" authorId="0" shapeId="0" xr:uid="{00000000-0006-0000-0000-00003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T380" authorId="0" shapeId="0" xr:uid="{00000000-0006-0000-0000-00003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V380" authorId="0" shapeId="0" xr:uid="{00000000-0006-0000-0000-00004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80" authorId="0" shapeId="0" xr:uid="{00000000-0006-0000-0000-00004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81" authorId="0" shapeId="0" xr:uid="{00000000-0006-0000-0000-0000427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81" authorId="0" shapeId="0" xr:uid="{00000000-0006-0000-0000-000043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81" authorId="0" shapeId="0" xr:uid="{00000000-0006-0000-0000-000044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81" authorId="0" shapeId="0" xr:uid="{00000000-0006-0000-0000-000045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81" authorId="0" shapeId="0" xr:uid="{00000000-0006-0000-0000-000046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81" authorId="0" shapeId="0" xr:uid="{00000000-0006-0000-0000-0000477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381" authorId="0" shapeId="0" xr:uid="{00000000-0006-0000-0000-000048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1" authorId="0" shapeId="0" xr:uid="{00000000-0006-0000-0000-0000497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381" authorId="0" shapeId="0" xr:uid="{00000000-0006-0000-0000-00004A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81" authorId="0" shapeId="0" xr:uid="{00000000-0006-0000-0000-00004B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81" authorId="0" shapeId="0" xr:uid="{00000000-0006-0000-0000-00004C7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381" authorId="0" shapeId="0" xr:uid="{00000000-0006-0000-0000-00004D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81" authorId="0" shapeId="0" xr:uid="{00000000-0006-0000-0000-00004E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81" authorId="0" shapeId="0" xr:uid="{00000000-0006-0000-0000-00004F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81" authorId="0" shapeId="0" xr:uid="{00000000-0006-0000-0000-000050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81" authorId="0" shapeId="0" xr:uid="{00000000-0006-0000-0000-000051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81" authorId="0" shapeId="0" xr:uid="{00000000-0006-0000-0000-000052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81" authorId="0" shapeId="0" xr:uid="{00000000-0006-0000-0000-000053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81" authorId="0" shapeId="0" xr:uid="{00000000-0006-0000-0000-000054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81" authorId="0" shapeId="0" xr:uid="{00000000-0006-0000-0000-000055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81" authorId="0" shapeId="0" xr:uid="{00000000-0006-0000-0000-000056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81" authorId="0" shapeId="0" xr:uid="{00000000-0006-0000-0000-000057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81" authorId="0" shapeId="0" xr:uid="{00000000-0006-0000-0000-000058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81" authorId="0" shapeId="0" xr:uid="{00000000-0006-0000-0000-000059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81" authorId="0" shapeId="0" xr:uid="{00000000-0006-0000-0000-00005A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81" authorId="0" shapeId="0" xr:uid="{00000000-0006-0000-0000-00005B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81" authorId="0" shapeId="0" xr:uid="{00000000-0006-0000-0000-00005C7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381" authorId="0" shapeId="0" xr:uid="{00000000-0006-0000-0000-00005D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81" authorId="0" shapeId="0" xr:uid="{00000000-0006-0000-0000-00005E7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381" authorId="0" shapeId="0" xr:uid="{00000000-0006-0000-0000-00005F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81" authorId="0" shapeId="0" xr:uid="{00000000-0006-0000-0000-000060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81" authorId="0" shapeId="0" xr:uid="{00000000-0006-0000-0000-000061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81" authorId="0" shapeId="0" xr:uid="{00000000-0006-0000-0000-000062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81" authorId="0" shapeId="0" xr:uid="{00000000-0006-0000-0000-0000637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83" authorId="0" shapeId="0" xr:uid="{00000000-0006-0000-0000-00006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3" authorId="0" shapeId="0" xr:uid="{00000000-0006-0000-0000-00006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3" authorId="0" shapeId="0" xr:uid="{00000000-0006-0000-0000-00006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383" authorId="0" shapeId="0" xr:uid="{00000000-0006-0000-0000-00006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383" authorId="0" shapeId="0" xr:uid="{00000000-0006-0000-0000-00006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83" authorId="0" shapeId="0" xr:uid="{00000000-0006-0000-0000-00006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383" authorId="0" shapeId="0" xr:uid="{00000000-0006-0000-0000-00006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O383" authorId="0" shapeId="0" xr:uid="{00000000-0006-0000-0000-00006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383" authorId="0" shapeId="0" xr:uid="{00000000-0006-0000-0000-00006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83" authorId="0" shapeId="0" xr:uid="{00000000-0006-0000-0000-00006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
Plains
Great Lakes</t>
        </r>
      </text>
    </comment>
    <comment ref="R383" authorId="0" shapeId="0" xr:uid="{00000000-0006-0000-0000-00006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U383" authorId="0" shapeId="0" xr:uid="{00000000-0006-0000-0000-00006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383" authorId="0" shapeId="0" xr:uid="{00000000-0006-0000-0000-00007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83" authorId="0" shapeId="0" xr:uid="{00000000-0006-0000-0000-00007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383" authorId="0" shapeId="0" xr:uid="{00000000-0006-0000-0000-00007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383" authorId="0" shapeId="0" xr:uid="{00000000-0006-0000-0000-00007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83" authorId="0" shapeId="0" xr:uid="{00000000-0006-0000-0000-00007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83" authorId="0" shapeId="0" xr:uid="{00000000-0006-0000-0000-00007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83" authorId="0" shapeId="0" xr:uid="{00000000-0006-0000-0000-00007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83" authorId="0" shapeId="0" xr:uid="{00000000-0006-0000-0000-00007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83" authorId="0" shapeId="0" xr:uid="{00000000-0006-0000-0000-00007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83" authorId="0" shapeId="0" xr:uid="{00000000-0006-0000-0000-00007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83" authorId="0" shapeId="0" xr:uid="{00000000-0006-0000-0000-00007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83" authorId="0" shapeId="0" xr:uid="{00000000-0006-0000-0000-00007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83" authorId="0" shapeId="0" xr:uid="{00000000-0006-0000-0000-00007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83" authorId="0" shapeId="0" xr:uid="{00000000-0006-0000-0000-00007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83" authorId="0" shapeId="0" xr:uid="{00000000-0006-0000-0000-00007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383" authorId="0" shapeId="0" xr:uid="{00000000-0006-0000-0000-00007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83" authorId="0" shapeId="0" xr:uid="{00000000-0006-0000-0000-00008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383" authorId="0" shapeId="0" xr:uid="{00000000-0006-0000-0000-00008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83" authorId="0" shapeId="0" xr:uid="{00000000-0006-0000-0000-00008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83" authorId="0" shapeId="0" xr:uid="{00000000-0006-0000-0000-00008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383" authorId="0" shapeId="0" xr:uid="{00000000-0006-0000-0000-00008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83" authorId="0" shapeId="0" xr:uid="{00000000-0006-0000-0000-00008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83" authorId="0" shapeId="0" xr:uid="{00000000-0006-0000-0000-00008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83" authorId="0" shapeId="0" xr:uid="{00000000-0006-0000-0000-00008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383" authorId="0" shapeId="0" xr:uid="{00000000-0006-0000-0000-00008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83" authorId="0" shapeId="0" xr:uid="{00000000-0006-0000-0000-00008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383" authorId="0" shapeId="0" xr:uid="{00000000-0006-0000-0000-00008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383" authorId="0" shapeId="0" xr:uid="{00000000-0006-0000-0000-00008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83" authorId="0" shapeId="0" xr:uid="{00000000-0006-0000-0000-00008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83" authorId="0" shapeId="0" xr:uid="{00000000-0006-0000-0000-00008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83" authorId="0" shapeId="0" xr:uid="{00000000-0006-0000-0000-00008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83" authorId="0" shapeId="0" xr:uid="{00000000-0006-0000-0000-00008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83" authorId="0" shapeId="0" xr:uid="{00000000-0006-0000-0000-00009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83" authorId="0" shapeId="0" xr:uid="{00000000-0006-0000-0000-00009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83" authorId="0" shapeId="0" xr:uid="{00000000-0006-0000-0000-00009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83" authorId="0" shapeId="0" xr:uid="{00000000-0006-0000-0000-00009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83" authorId="0" shapeId="0" xr:uid="{00000000-0006-0000-0000-00009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83" authorId="0" shapeId="0" xr:uid="{00000000-0006-0000-0000-00009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83" authorId="0" shapeId="0" xr:uid="{00000000-0006-0000-0000-00009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83" authorId="0" shapeId="0" xr:uid="{00000000-0006-0000-0000-00009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3" authorId="0" shapeId="0" xr:uid="{00000000-0006-0000-0000-00009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83" authorId="0" shapeId="0" xr:uid="{00000000-0006-0000-0000-00009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383" authorId="0" shapeId="0" xr:uid="{00000000-0006-0000-0000-00009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383" authorId="0" shapeId="0" xr:uid="{00000000-0006-0000-0000-00009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83" authorId="0" shapeId="0" xr:uid="{00000000-0006-0000-0000-00009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383" authorId="0" shapeId="0" xr:uid="{00000000-0006-0000-0000-00009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383" authorId="0" shapeId="0" xr:uid="{00000000-0006-0000-0000-00009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83" authorId="0" shapeId="0" xr:uid="{00000000-0006-0000-0000-00009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383" authorId="0" shapeId="0" xr:uid="{00000000-0006-0000-0000-0000A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V383" authorId="0" shapeId="0" xr:uid="{00000000-0006-0000-0000-0000A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383" authorId="0" shapeId="0" xr:uid="{00000000-0006-0000-0000-0000A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383" authorId="0" shapeId="0" xr:uid="{00000000-0006-0000-0000-0000A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383" authorId="0" shapeId="0" xr:uid="{00000000-0006-0000-0000-0000A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383" authorId="0" shapeId="0" xr:uid="{00000000-0006-0000-0000-0000A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383" authorId="0" shapeId="0" xr:uid="{00000000-0006-0000-0000-0000A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E383" authorId="0" shapeId="0" xr:uid="{00000000-0006-0000-0000-0000A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383" authorId="0" shapeId="0" xr:uid="{00000000-0006-0000-0000-0000A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383" authorId="0" shapeId="0" xr:uid="{00000000-0006-0000-0000-0000A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383" authorId="0" shapeId="0" xr:uid="{00000000-0006-0000-0000-0000A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
Male / Graduated Four-Year College
Male / Post-Graduate Degree or higher</t>
        </r>
      </text>
    </comment>
    <comment ref="DI383" authorId="0" shapeId="0" xr:uid="{00000000-0006-0000-0000-0000A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J383" authorId="0" shapeId="0" xr:uid="{00000000-0006-0000-0000-0000A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383" authorId="0" shapeId="0" xr:uid="{00000000-0006-0000-0000-0000A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383" authorId="0" shapeId="0" xr:uid="{00000000-0006-0000-0000-0000A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383" authorId="0" shapeId="0" xr:uid="{00000000-0006-0000-0000-0000A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383" authorId="0" shapeId="0" xr:uid="{00000000-0006-0000-0000-0000B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383" authorId="0" shapeId="0" xr:uid="{00000000-0006-0000-0000-0000B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
Male / Democrat</t>
        </r>
      </text>
    </comment>
    <comment ref="DQ383" authorId="0" shapeId="0" xr:uid="{00000000-0006-0000-0000-0000B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
Male / Independent/ Party not declared</t>
        </r>
      </text>
    </comment>
    <comment ref="DR383" authorId="0" shapeId="0" xr:uid="{00000000-0006-0000-0000-0000B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383" authorId="0" shapeId="0" xr:uid="{00000000-0006-0000-0000-0000B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383" authorId="0" shapeId="0" xr:uid="{00000000-0006-0000-0000-0000B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383" authorId="0" shapeId="0" xr:uid="{00000000-0006-0000-0000-0000B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83" authorId="0" shapeId="0" xr:uid="{00000000-0006-0000-0000-0000B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
Male / Democrat</t>
        </r>
      </text>
    </comment>
    <comment ref="DY383" authorId="0" shapeId="0" xr:uid="{00000000-0006-0000-0000-0000B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83" authorId="0" shapeId="0" xr:uid="{00000000-0006-0000-0000-0000B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83" authorId="0" shapeId="0" xr:uid="{00000000-0006-0000-0000-0000B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383" authorId="0" shapeId="0" xr:uid="{00000000-0006-0000-0000-0000B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83" authorId="0" shapeId="0" xr:uid="{00000000-0006-0000-0000-0000B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383" authorId="0" shapeId="0" xr:uid="{00000000-0006-0000-0000-0000B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383" authorId="0" shapeId="0" xr:uid="{00000000-0006-0000-0000-0000B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83" authorId="0" shapeId="0" xr:uid="{00000000-0006-0000-0000-0000B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383" authorId="0" shapeId="0" xr:uid="{00000000-0006-0000-0000-0000C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383" authorId="0" shapeId="0" xr:uid="{00000000-0006-0000-0000-0000C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83" authorId="0" shapeId="0" xr:uid="{00000000-0006-0000-0000-0000C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383" authorId="0" shapeId="0" xr:uid="{00000000-0006-0000-0000-0000C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83" authorId="0" shapeId="0" xr:uid="{00000000-0006-0000-0000-0000C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83" authorId="0" shapeId="0" xr:uid="{00000000-0006-0000-0000-0000C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83" authorId="0" shapeId="0" xr:uid="{00000000-0006-0000-0000-0000C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83" authorId="0" shapeId="0" xr:uid="{00000000-0006-0000-0000-0000C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83" authorId="0" shapeId="0" xr:uid="{00000000-0006-0000-0000-0000C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383" authorId="0" shapeId="0" xr:uid="{00000000-0006-0000-0000-0000C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T383" authorId="0" shapeId="0" xr:uid="{00000000-0006-0000-0000-0000C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383" authorId="0" shapeId="0" xr:uid="{00000000-0006-0000-0000-0000C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V383" authorId="0" shapeId="0" xr:uid="{00000000-0006-0000-0000-0000C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383" authorId="0" shapeId="0" xr:uid="{00000000-0006-0000-0000-0000C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383" authorId="0" shapeId="0" xr:uid="{00000000-0006-0000-0000-0000C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
Male / Currently Married</t>
        </r>
      </text>
    </comment>
    <comment ref="EY383" authorId="0" shapeId="0" xr:uid="{00000000-0006-0000-0000-0000C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Z383" authorId="0" shapeId="0" xr:uid="{00000000-0006-0000-0000-0000D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D383" authorId="0" shapeId="0" xr:uid="{00000000-0006-0000-0000-0000D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83" authorId="0" shapeId="0" xr:uid="{00000000-0006-0000-0000-0000D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383" authorId="0" shapeId="0" xr:uid="{00000000-0006-0000-0000-0000D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
55+ / Independent/ Party not declared
55+ / Another party not listed</t>
        </r>
      </text>
    </comment>
    <comment ref="FI383" authorId="0" shapeId="0" xr:uid="{00000000-0006-0000-0000-0000D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Independent/ Party not declared</t>
        </r>
      </text>
    </comment>
    <comment ref="FJ383" authorId="0" shapeId="0" xr:uid="{00000000-0006-0000-0000-0000D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383" authorId="0" shapeId="0" xr:uid="{00000000-0006-0000-0000-0000D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383" authorId="0" shapeId="0" xr:uid="{00000000-0006-0000-0000-0000D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M383" authorId="0" shapeId="0" xr:uid="{00000000-0006-0000-0000-0000D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383" authorId="0" shapeId="0" xr:uid="{00000000-0006-0000-0000-0000D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O383" authorId="0" shapeId="0" xr:uid="{00000000-0006-0000-0000-0000D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383" authorId="0" shapeId="0" xr:uid="{00000000-0006-0000-0000-0000D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383" authorId="0" shapeId="0" xr:uid="{00000000-0006-0000-0000-0000D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383" authorId="0" shapeId="0" xr:uid="{00000000-0006-0000-0000-0000D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83" authorId="0" shapeId="0" xr:uid="{00000000-0006-0000-0000-0000D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FY383" authorId="0" shapeId="0" xr:uid="{00000000-0006-0000-0000-0000D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383" authorId="0" shapeId="0" xr:uid="{00000000-0006-0000-0000-0000E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A383" authorId="0" shapeId="0" xr:uid="{00000000-0006-0000-0000-0000E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383" authorId="0" shapeId="0" xr:uid="{00000000-0006-0000-0000-0000E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F383" authorId="0" shapeId="0" xr:uid="{00000000-0006-0000-0000-0000E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</t>
        </r>
      </text>
    </comment>
    <comment ref="GI383" authorId="0" shapeId="0" xr:uid="{00000000-0006-0000-0000-0000E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383" authorId="0" shapeId="0" xr:uid="{00000000-0006-0000-0000-0000E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383" authorId="0" shapeId="0" xr:uid="{00000000-0006-0000-0000-0000E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83" authorId="0" shapeId="0" xr:uid="{00000000-0006-0000-0000-0000E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383" authorId="0" shapeId="0" xr:uid="{00000000-0006-0000-0000-0000E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383" authorId="0" shapeId="0" xr:uid="{00000000-0006-0000-0000-0000E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83" authorId="0" shapeId="0" xr:uid="{00000000-0006-0000-0000-0000E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Not Employed
55+ / Stay at home parent
55+ / Other (please specify)</t>
        </r>
      </text>
    </comment>
    <comment ref="GQ383" authorId="0" shapeId="0" xr:uid="{00000000-0006-0000-0000-0000E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R383" authorId="0" shapeId="0" xr:uid="{00000000-0006-0000-0000-0000E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383" authorId="0" shapeId="0" xr:uid="{00000000-0006-0000-0000-0000E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383" authorId="0" shapeId="0" xr:uid="{00000000-0006-0000-0000-0000E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U383" authorId="0" shapeId="0" xr:uid="{00000000-0006-0000-0000-0000E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Part-time
55+ / Stay at home parent</t>
        </r>
      </text>
    </comment>
    <comment ref="GV383" authorId="0" shapeId="0" xr:uid="{00000000-0006-0000-0000-0000F0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W383" authorId="0" shapeId="0" xr:uid="{00000000-0006-0000-0000-0000F1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
55+ / Stay at home parent</t>
        </r>
      </text>
    </comment>
    <comment ref="GX383" authorId="0" shapeId="0" xr:uid="{00000000-0006-0000-0000-0000F2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Y383" authorId="0" shapeId="0" xr:uid="{00000000-0006-0000-0000-0000F3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83" authorId="0" shapeId="0" xr:uid="{00000000-0006-0000-0000-0000F4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83" authorId="0" shapeId="0" xr:uid="{00000000-0006-0000-0000-0000F5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C383" authorId="0" shapeId="0" xr:uid="{00000000-0006-0000-0000-0000F6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ingle / Never Married
55+ / Divorced
55+ / Widowed</t>
        </r>
      </text>
    </comment>
    <comment ref="HF383" authorId="0" shapeId="0" xr:uid="{00000000-0006-0000-0000-0000F7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G383" authorId="0" shapeId="0" xr:uid="{00000000-0006-0000-0000-0000F8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H383" authorId="0" shapeId="0" xr:uid="{00000000-0006-0000-0000-0000F9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383" authorId="0" shapeId="0" xr:uid="{00000000-0006-0000-0000-0000FA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</t>
        </r>
      </text>
    </comment>
    <comment ref="HL383" authorId="0" shapeId="0" xr:uid="{00000000-0006-0000-0000-0000FB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M383" authorId="0" shapeId="0" xr:uid="{00000000-0006-0000-0000-0000FC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N383" authorId="0" shapeId="0" xr:uid="{00000000-0006-0000-0000-0000FD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O383" authorId="0" shapeId="0" xr:uid="{00000000-0006-0000-0000-0000FE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P383" authorId="0" shapeId="0" xr:uid="{00000000-0006-0000-0000-0000FF7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Q383" authorId="0" shapeId="0" xr:uid="{00000000-0006-0000-0000-00000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R383" authorId="0" shapeId="0" xr:uid="{00000000-0006-0000-0000-00000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S383" authorId="0" shapeId="0" xr:uid="{00000000-0006-0000-0000-00000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T383" authorId="0" shapeId="0" xr:uid="{00000000-0006-0000-0000-00000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V383" authorId="0" shapeId="0" xr:uid="{00000000-0006-0000-0000-00000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Conservative</t>
        </r>
      </text>
    </comment>
    <comment ref="HW383" authorId="0" shapeId="0" xr:uid="{00000000-0006-0000-0000-00000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D384" authorId="0" shapeId="0" xr:uid="{00000000-0006-0000-0000-00000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4" authorId="0" shapeId="0" xr:uid="{00000000-0006-0000-0000-00000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4" authorId="0" shapeId="0" xr:uid="{00000000-0006-0000-0000-00000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384" authorId="0" shapeId="0" xr:uid="{00000000-0006-0000-0000-00000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384" authorId="0" shapeId="0" xr:uid="{00000000-0006-0000-0000-00000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84" authorId="0" shapeId="0" xr:uid="{00000000-0006-0000-0000-00000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384" authorId="0" shapeId="0" xr:uid="{00000000-0006-0000-0000-00000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O384" authorId="0" shapeId="0" xr:uid="{00000000-0006-0000-0000-00000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384" authorId="0" shapeId="0" xr:uid="{00000000-0006-0000-0000-00000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84" authorId="0" shapeId="0" xr:uid="{00000000-0006-0000-0000-00000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
Plains
Great Lakes</t>
        </r>
      </text>
    </comment>
    <comment ref="R384" authorId="0" shapeId="0" xr:uid="{00000000-0006-0000-0000-00001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U384" authorId="0" shapeId="0" xr:uid="{00000000-0006-0000-0000-00001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384" authorId="0" shapeId="0" xr:uid="{00000000-0006-0000-0000-00001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84" authorId="0" shapeId="0" xr:uid="{00000000-0006-0000-0000-00001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384" authorId="0" shapeId="0" xr:uid="{00000000-0006-0000-0000-00001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384" authorId="0" shapeId="0" xr:uid="{00000000-0006-0000-0000-00001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84" authorId="0" shapeId="0" xr:uid="{00000000-0006-0000-0000-00001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84" authorId="0" shapeId="0" xr:uid="{00000000-0006-0000-0000-00001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84" authorId="0" shapeId="0" xr:uid="{00000000-0006-0000-0000-00001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84" authorId="0" shapeId="0" xr:uid="{00000000-0006-0000-0000-00001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84" authorId="0" shapeId="0" xr:uid="{00000000-0006-0000-0000-00001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84" authorId="0" shapeId="0" xr:uid="{00000000-0006-0000-0000-00001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84" authorId="0" shapeId="0" xr:uid="{00000000-0006-0000-0000-00001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84" authorId="0" shapeId="0" xr:uid="{00000000-0006-0000-0000-00001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84" authorId="0" shapeId="0" xr:uid="{00000000-0006-0000-0000-00001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84" authorId="0" shapeId="0" xr:uid="{00000000-0006-0000-0000-00001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84" authorId="0" shapeId="0" xr:uid="{00000000-0006-0000-0000-00002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384" authorId="0" shapeId="0" xr:uid="{00000000-0006-0000-0000-00002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84" authorId="0" shapeId="0" xr:uid="{00000000-0006-0000-0000-00002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384" authorId="0" shapeId="0" xr:uid="{00000000-0006-0000-0000-00002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84" authorId="0" shapeId="0" xr:uid="{00000000-0006-0000-0000-00002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84" authorId="0" shapeId="0" xr:uid="{00000000-0006-0000-0000-00002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384" authorId="0" shapeId="0" xr:uid="{00000000-0006-0000-0000-00002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84" authorId="0" shapeId="0" xr:uid="{00000000-0006-0000-0000-00002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84" authorId="0" shapeId="0" xr:uid="{00000000-0006-0000-0000-00002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84" authorId="0" shapeId="0" xr:uid="{00000000-0006-0000-0000-00002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384" authorId="0" shapeId="0" xr:uid="{00000000-0006-0000-0000-00002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84" authorId="0" shapeId="0" xr:uid="{00000000-0006-0000-0000-00002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384" authorId="0" shapeId="0" xr:uid="{00000000-0006-0000-0000-00002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384" authorId="0" shapeId="0" xr:uid="{00000000-0006-0000-0000-00002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84" authorId="0" shapeId="0" xr:uid="{00000000-0006-0000-0000-00002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84" authorId="0" shapeId="0" xr:uid="{00000000-0006-0000-0000-00002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84" authorId="0" shapeId="0" xr:uid="{00000000-0006-0000-0000-00003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84" authorId="0" shapeId="0" xr:uid="{00000000-0006-0000-0000-00003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84" authorId="0" shapeId="0" xr:uid="{00000000-0006-0000-0000-00003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84" authorId="0" shapeId="0" xr:uid="{00000000-0006-0000-0000-00003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84" authorId="0" shapeId="0" xr:uid="{00000000-0006-0000-0000-00003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84" authorId="0" shapeId="0" xr:uid="{00000000-0006-0000-0000-00003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84" authorId="0" shapeId="0" xr:uid="{00000000-0006-0000-0000-00003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84" authorId="0" shapeId="0" xr:uid="{00000000-0006-0000-0000-00003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84" authorId="0" shapeId="0" xr:uid="{00000000-0006-0000-0000-00003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84" authorId="0" shapeId="0" xr:uid="{00000000-0006-0000-0000-00003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4" authorId="0" shapeId="0" xr:uid="{00000000-0006-0000-0000-00003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84" authorId="0" shapeId="0" xr:uid="{00000000-0006-0000-0000-00003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384" authorId="0" shapeId="0" xr:uid="{00000000-0006-0000-0000-00003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384" authorId="0" shapeId="0" xr:uid="{00000000-0006-0000-0000-00003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84" authorId="0" shapeId="0" xr:uid="{00000000-0006-0000-0000-00003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384" authorId="0" shapeId="0" xr:uid="{00000000-0006-0000-0000-00003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384" authorId="0" shapeId="0" xr:uid="{00000000-0006-0000-0000-00004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84" authorId="0" shapeId="0" xr:uid="{00000000-0006-0000-0000-00004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384" authorId="0" shapeId="0" xr:uid="{00000000-0006-0000-0000-00004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V384" authorId="0" shapeId="0" xr:uid="{00000000-0006-0000-0000-00004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384" authorId="0" shapeId="0" xr:uid="{00000000-0006-0000-0000-00004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384" authorId="0" shapeId="0" xr:uid="{00000000-0006-0000-0000-00004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384" authorId="0" shapeId="0" xr:uid="{00000000-0006-0000-0000-00004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384" authorId="0" shapeId="0" xr:uid="{00000000-0006-0000-0000-00004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384" authorId="0" shapeId="0" xr:uid="{00000000-0006-0000-0000-00004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E384" authorId="0" shapeId="0" xr:uid="{00000000-0006-0000-0000-00004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384" authorId="0" shapeId="0" xr:uid="{00000000-0006-0000-0000-00004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384" authorId="0" shapeId="0" xr:uid="{00000000-0006-0000-0000-00004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384" authorId="0" shapeId="0" xr:uid="{00000000-0006-0000-0000-00004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
Male / Graduated Four-Year College
Male / Post-Graduate Degree or higher</t>
        </r>
      </text>
    </comment>
    <comment ref="DI384" authorId="0" shapeId="0" xr:uid="{00000000-0006-0000-0000-00004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J384" authorId="0" shapeId="0" xr:uid="{00000000-0006-0000-0000-00004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384" authorId="0" shapeId="0" xr:uid="{00000000-0006-0000-0000-00004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384" authorId="0" shapeId="0" xr:uid="{00000000-0006-0000-0000-00005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384" authorId="0" shapeId="0" xr:uid="{00000000-0006-0000-0000-00005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384" authorId="0" shapeId="0" xr:uid="{00000000-0006-0000-0000-00005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384" authorId="0" shapeId="0" xr:uid="{00000000-0006-0000-0000-00005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
Male / Democrat</t>
        </r>
      </text>
    </comment>
    <comment ref="DQ384" authorId="0" shapeId="0" xr:uid="{00000000-0006-0000-0000-00005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
Male / Independent/ Party not declared</t>
        </r>
      </text>
    </comment>
    <comment ref="DR384" authorId="0" shapeId="0" xr:uid="{00000000-0006-0000-0000-00005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384" authorId="0" shapeId="0" xr:uid="{00000000-0006-0000-0000-00005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384" authorId="0" shapeId="0" xr:uid="{00000000-0006-0000-0000-00005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384" authorId="0" shapeId="0" xr:uid="{00000000-0006-0000-0000-00005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84" authorId="0" shapeId="0" xr:uid="{00000000-0006-0000-0000-00005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
Male / Democrat</t>
        </r>
      </text>
    </comment>
    <comment ref="DY384" authorId="0" shapeId="0" xr:uid="{00000000-0006-0000-0000-00005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84" authorId="0" shapeId="0" xr:uid="{00000000-0006-0000-0000-00005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84" authorId="0" shapeId="0" xr:uid="{00000000-0006-0000-0000-00005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384" authorId="0" shapeId="0" xr:uid="{00000000-0006-0000-0000-00005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84" authorId="0" shapeId="0" xr:uid="{00000000-0006-0000-0000-00005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384" authorId="0" shapeId="0" xr:uid="{00000000-0006-0000-0000-00005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384" authorId="0" shapeId="0" xr:uid="{00000000-0006-0000-0000-00006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84" authorId="0" shapeId="0" xr:uid="{00000000-0006-0000-0000-00006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384" authorId="0" shapeId="0" xr:uid="{00000000-0006-0000-0000-00006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384" authorId="0" shapeId="0" xr:uid="{00000000-0006-0000-0000-00006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84" authorId="0" shapeId="0" xr:uid="{00000000-0006-0000-0000-00006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384" authorId="0" shapeId="0" xr:uid="{00000000-0006-0000-0000-00006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84" authorId="0" shapeId="0" xr:uid="{00000000-0006-0000-0000-00006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84" authorId="0" shapeId="0" xr:uid="{00000000-0006-0000-0000-00006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84" authorId="0" shapeId="0" xr:uid="{00000000-0006-0000-0000-00006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84" authorId="0" shapeId="0" xr:uid="{00000000-0006-0000-0000-00006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84" authorId="0" shapeId="0" xr:uid="{00000000-0006-0000-0000-00006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384" authorId="0" shapeId="0" xr:uid="{00000000-0006-0000-0000-00006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T384" authorId="0" shapeId="0" xr:uid="{00000000-0006-0000-0000-00006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384" authorId="0" shapeId="0" xr:uid="{00000000-0006-0000-0000-00006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V384" authorId="0" shapeId="0" xr:uid="{00000000-0006-0000-0000-00006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384" authorId="0" shapeId="0" xr:uid="{00000000-0006-0000-0000-00006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384" authorId="0" shapeId="0" xr:uid="{00000000-0006-0000-0000-00007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
Male / Currently Married</t>
        </r>
      </text>
    </comment>
    <comment ref="EY384" authorId="0" shapeId="0" xr:uid="{00000000-0006-0000-0000-00007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Z384" authorId="0" shapeId="0" xr:uid="{00000000-0006-0000-0000-00007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D384" authorId="0" shapeId="0" xr:uid="{00000000-0006-0000-0000-00007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84" authorId="0" shapeId="0" xr:uid="{00000000-0006-0000-0000-00007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384" authorId="0" shapeId="0" xr:uid="{00000000-0006-0000-0000-00007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
55+ / Independent/ Party not declared
55+ / Another party not listed</t>
        </r>
      </text>
    </comment>
    <comment ref="FI384" authorId="0" shapeId="0" xr:uid="{00000000-0006-0000-0000-00007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Independent/ Party not declared</t>
        </r>
      </text>
    </comment>
    <comment ref="FJ384" authorId="0" shapeId="0" xr:uid="{00000000-0006-0000-0000-00007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384" authorId="0" shapeId="0" xr:uid="{00000000-0006-0000-0000-00007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384" authorId="0" shapeId="0" xr:uid="{00000000-0006-0000-0000-00007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M384" authorId="0" shapeId="0" xr:uid="{00000000-0006-0000-0000-00007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384" authorId="0" shapeId="0" xr:uid="{00000000-0006-0000-0000-00007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O384" authorId="0" shapeId="0" xr:uid="{00000000-0006-0000-0000-00007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384" authorId="0" shapeId="0" xr:uid="{00000000-0006-0000-0000-00007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384" authorId="0" shapeId="0" xr:uid="{00000000-0006-0000-0000-00007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384" authorId="0" shapeId="0" xr:uid="{00000000-0006-0000-0000-00007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84" authorId="0" shapeId="0" xr:uid="{00000000-0006-0000-0000-00008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FY384" authorId="0" shapeId="0" xr:uid="{00000000-0006-0000-0000-00008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384" authorId="0" shapeId="0" xr:uid="{00000000-0006-0000-0000-00008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A384" authorId="0" shapeId="0" xr:uid="{00000000-0006-0000-0000-00008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384" authorId="0" shapeId="0" xr:uid="{00000000-0006-0000-0000-00008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F384" authorId="0" shapeId="0" xr:uid="{00000000-0006-0000-0000-00008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</t>
        </r>
      </text>
    </comment>
    <comment ref="GI384" authorId="0" shapeId="0" xr:uid="{00000000-0006-0000-0000-00008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384" authorId="0" shapeId="0" xr:uid="{00000000-0006-0000-0000-00008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384" authorId="0" shapeId="0" xr:uid="{00000000-0006-0000-0000-00008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84" authorId="0" shapeId="0" xr:uid="{00000000-0006-0000-0000-00008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384" authorId="0" shapeId="0" xr:uid="{00000000-0006-0000-0000-00008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384" authorId="0" shapeId="0" xr:uid="{00000000-0006-0000-0000-00008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84" authorId="0" shapeId="0" xr:uid="{00000000-0006-0000-0000-00008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Not Employed
55+ / Stay at home parent
55+ / Other (please specify)</t>
        </r>
      </text>
    </comment>
    <comment ref="GQ384" authorId="0" shapeId="0" xr:uid="{00000000-0006-0000-0000-00008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R384" authorId="0" shapeId="0" xr:uid="{00000000-0006-0000-0000-00008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384" authorId="0" shapeId="0" xr:uid="{00000000-0006-0000-0000-00008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384" authorId="0" shapeId="0" xr:uid="{00000000-0006-0000-0000-00009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U384" authorId="0" shapeId="0" xr:uid="{00000000-0006-0000-0000-00009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Part-time
55+ / Stay at home parent</t>
        </r>
      </text>
    </comment>
    <comment ref="GV384" authorId="0" shapeId="0" xr:uid="{00000000-0006-0000-0000-00009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W384" authorId="0" shapeId="0" xr:uid="{00000000-0006-0000-0000-00009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
55+ / Stay at home parent</t>
        </r>
      </text>
    </comment>
    <comment ref="GX384" authorId="0" shapeId="0" xr:uid="{00000000-0006-0000-0000-00009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Y384" authorId="0" shapeId="0" xr:uid="{00000000-0006-0000-0000-00009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84" authorId="0" shapeId="0" xr:uid="{00000000-0006-0000-0000-00009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84" authorId="0" shapeId="0" xr:uid="{00000000-0006-0000-0000-00009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C384" authorId="0" shapeId="0" xr:uid="{00000000-0006-0000-0000-00009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ingle / Never Married
55+ / Divorced
55+ / Widowed</t>
        </r>
      </text>
    </comment>
    <comment ref="HF384" authorId="0" shapeId="0" xr:uid="{00000000-0006-0000-0000-00009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G384" authorId="0" shapeId="0" xr:uid="{00000000-0006-0000-0000-00009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H384" authorId="0" shapeId="0" xr:uid="{00000000-0006-0000-0000-00009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384" authorId="0" shapeId="0" xr:uid="{00000000-0006-0000-0000-00009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</t>
        </r>
      </text>
    </comment>
    <comment ref="HL384" authorId="0" shapeId="0" xr:uid="{00000000-0006-0000-0000-00009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M384" authorId="0" shapeId="0" xr:uid="{00000000-0006-0000-0000-00009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N384" authorId="0" shapeId="0" xr:uid="{00000000-0006-0000-0000-00009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O384" authorId="0" shapeId="0" xr:uid="{00000000-0006-0000-0000-0000A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P384" authorId="0" shapeId="0" xr:uid="{00000000-0006-0000-0000-0000A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Q384" authorId="0" shapeId="0" xr:uid="{00000000-0006-0000-0000-0000A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R384" authorId="0" shapeId="0" xr:uid="{00000000-0006-0000-0000-0000A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S384" authorId="0" shapeId="0" xr:uid="{00000000-0006-0000-0000-0000A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T384" authorId="0" shapeId="0" xr:uid="{00000000-0006-0000-0000-0000A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V384" authorId="0" shapeId="0" xr:uid="{00000000-0006-0000-0000-0000A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Conservative</t>
        </r>
      </text>
    </comment>
    <comment ref="HW384" authorId="0" shapeId="0" xr:uid="{00000000-0006-0000-0000-0000A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A385" authorId="0" shapeId="0" xr:uid="{00000000-0006-0000-0000-0000A87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85" authorId="0" shapeId="0" xr:uid="{00000000-0006-0000-0000-0000A9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85" authorId="0" shapeId="0" xr:uid="{00000000-0006-0000-0000-0000AA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85" authorId="0" shapeId="0" xr:uid="{00000000-0006-0000-0000-0000AB7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85" authorId="0" shapeId="0" xr:uid="{00000000-0006-0000-0000-0000AC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85" authorId="0" shapeId="0" xr:uid="{00000000-0006-0000-0000-0000AD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85" authorId="0" shapeId="0" xr:uid="{00000000-0006-0000-0000-0000AE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5" authorId="0" shapeId="0" xr:uid="{00000000-0006-0000-0000-0000AF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85" authorId="0" shapeId="0" xr:uid="{00000000-0006-0000-0000-0000B0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85" authorId="0" shapeId="0" xr:uid="{00000000-0006-0000-0000-0000B1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85" authorId="0" shapeId="0" xr:uid="{00000000-0006-0000-0000-0000B27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385" authorId="0" shapeId="0" xr:uid="{00000000-0006-0000-0000-0000B3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85" authorId="0" shapeId="0" xr:uid="{00000000-0006-0000-0000-0000B4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85" authorId="0" shapeId="0" xr:uid="{00000000-0006-0000-0000-0000B5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85" authorId="0" shapeId="0" xr:uid="{00000000-0006-0000-0000-0000B67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385" authorId="0" shapeId="0" xr:uid="{00000000-0006-0000-0000-0000B7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85" authorId="0" shapeId="0" xr:uid="{00000000-0006-0000-0000-0000B8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85" authorId="0" shapeId="0" xr:uid="{00000000-0006-0000-0000-0000B9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85" authorId="0" shapeId="0" xr:uid="{00000000-0006-0000-0000-0000BA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85" authorId="0" shapeId="0" xr:uid="{00000000-0006-0000-0000-0000BB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85" authorId="0" shapeId="0" xr:uid="{00000000-0006-0000-0000-0000BC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85" authorId="0" shapeId="0" xr:uid="{00000000-0006-0000-0000-0000BD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85" authorId="0" shapeId="0" xr:uid="{00000000-0006-0000-0000-0000BE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85" authorId="0" shapeId="0" xr:uid="{00000000-0006-0000-0000-0000BF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85" authorId="0" shapeId="0" xr:uid="{00000000-0006-0000-0000-0000C0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85" authorId="0" shapeId="0" xr:uid="{00000000-0006-0000-0000-0000C1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85" authorId="0" shapeId="0" xr:uid="{00000000-0006-0000-0000-0000C2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85" authorId="0" shapeId="0" xr:uid="{00000000-0006-0000-0000-0000C3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85" authorId="0" shapeId="0" xr:uid="{00000000-0006-0000-0000-0000C4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85" authorId="0" shapeId="0" xr:uid="{00000000-0006-0000-0000-0000C5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85" authorId="0" shapeId="0" xr:uid="{00000000-0006-0000-0000-0000C6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85" authorId="0" shapeId="0" xr:uid="{00000000-0006-0000-0000-0000C7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85" authorId="0" shapeId="0" xr:uid="{00000000-0006-0000-0000-0000C8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85" authorId="0" shapeId="0" xr:uid="{00000000-0006-0000-0000-0000C97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87" authorId="0" shapeId="0" xr:uid="{00000000-0006-0000-0000-0000C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7" authorId="0" shapeId="0" xr:uid="{00000000-0006-0000-0000-0000C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7" authorId="0" shapeId="0" xr:uid="{00000000-0006-0000-0000-0000C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87" authorId="0" shapeId="0" xr:uid="{00000000-0006-0000-0000-0000C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87" authorId="0" shapeId="0" xr:uid="{00000000-0006-0000-0000-0000C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87" authorId="0" shapeId="0" xr:uid="{00000000-0006-0000-0000-0000C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387" authorId="0" shapeId="0" xr:uid="{00000000-0006-0000-0000-0000D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87" authorId="0" shapeId="0" xr:uid="{00000000-0006-0000-0000-0000D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387" authorId="0" shapeId="0" xr:uid="{00000000-0006-0000-0000-0000D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87" authorId="0" shapeId="0" xr:uid="{00000000-0006-0000-0000-0000D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87" authorId="0" shapeId="0" xr:uid="{00000000-0006-0000-0000-0000D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87" authorId="0" shapeId="0" xr:uid="{00000000-0006-0000-0000-0000D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87" authorId="0" shapeId="0" xr:uid="{00000000-0006-0000-0000-0000D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87" authorId="0" shapeId="0" xr:uid="{00000000-0006-0000-0000-0000D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87" authorId="0" shapeId="0" xr:uid="{00000000-0006-0000-0000-0000D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87" authorId="0" shapeId="0" xr:uid="{00000000-0006-0000-0000-0000D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7" authorId="0" shapeId="0" xr:uid="{00000000-0006-0000-0000-0000D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87" authorId="0" shapeId="0" xr:uid="{00000000-0006-0000-0000-0000D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387" authorId="0" shapeId="0" xr:uid="{00000000-0006-0000-0000-0000D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87" authorId="0" shapeId="0" xr:uid="{00000000-0006-0000-0000-0000D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387" authorId="0" shapeId="0" xr:uid="{00000000-0006-0000-0000-0000D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387" authorId="0" shapeId="0" xr:uid="{00000000-0006-0000-0000-0000D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87" authorId="0" shapeId="0" xr:uid="{00000000-0006-0000-0000-0000E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T387" authorId="0" shapeId="0" xr:uid="{00000000-0006-0000-0000-0000E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87" authorId="0" shapeId="0" xr:uid="{00000000-0006-0000-0000-0000E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87" authorId="0" shapeId="0" xr:uid="{00000000-0006-0000-0000-0000E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87" authorId="0" shapeId="0" xr:uid="{00000000-0006-0000-0000-0000E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387" authorId="0" shapeId="0" xr:uid="{00000000-0006-0000-0000-0000E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D387" authorId="0" shapeId="0" xr:uid="{00000000-0006-0000-0000-0000E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87" authorId="0" shapeId="0" xr:uid="{00000000-0006-0000-0000-0000E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387" authorId="0" shapeId="0" xr:uid="{00000000-0006-0000-0000-0000E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87" authorId="0" shapeId="0" xr:uid="{00000000-0006-0000-0000-0000E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387" authorId="0" shapeId="0" xr:uid="{00000000-0006-0000-0000-0000E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387" authorId="0" shapeId="0" xr:uid="{00000000-0006-0000-0000-0000E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387" authorId="0" shapeId="0" xr:uid="{00000000-0006-0000-0000-0000E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387" authorId="0" shapeId="0" xr:uid="{00000000-0006-0000-0000-0000E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O387" authorId="0" shapeId="0" xr:uid="{00000000-0006-0000-0000-0000E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387" authorId="0" shapeId="0" xr:uid="{00000000-0006-0000-0000-0000E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87" authorId="0" shapeId="0" xr:uid="{00000000-0006-0000-0000-0000F0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387" authorId="0" shapeId="0" xr:uid="{00000000-0006-0000-0000-0000F1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87" authorId="0" shapeId="0" xr:uid="{00000000-0006-0000-0000-0000F2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87" authorId="0" shapeId="0" xr:uid="{00000000-0006-0000-0000-0000F3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87" authorId="0" shapeId="0" xr:uid="{00000000-0006-0000-0000-0000F4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87" authorId="0" shapeId="0" xr:uid="{00000000-0006-0000-0000-0000F5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87" authorId="0" shapeId="0" xr:uid="{00000000-0006-0000-0000-0000F6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87" authorId="0" shapeId="0" xr:uid="{00000000-0006-0000-0000-0000F7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87" authorId="0" shapeId="0" xr:uid="{00000000-0006-0000-0000-0000F8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87" authorId="0" shapeId="0" xr:uid="{00000000-0006-0000-0000-0000F9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87" authorId="0" shapeId="0" xr:uid="{00000000-0006-0000-0000-0000FA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87" authorId="0" shapeId="0" xr:uid="{00000000-0006-0000-0000-0000FB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87" authorId="0" shapeId="0" xr:uid="{00000000-0006-0000-0000-0000FC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87" authorId="0" shapeId="0" xr:uid="{00000000-0006-0000-0000-0000FD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87" authorId="0" shapeId="0" xr:uid="{00000000-0006-0000-0000-0000FE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7" authorId="0" shapeId="0" xr:uid="{00000000-0006-0000-0000-0000FF7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387" authorId="0" shapeId="0" xr:uid="{00000000-0006-0000-0000-00000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387" authorId="0" shapeId="0" xr:uid="{00000000-0006-0000-0000-00000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387" authorId="0" shapeId="0" xr:uid="{00000000-0006-0000-0000-00000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87" authorId="0" shapeId="0" xr:uid="{00000000-0006-0000-0000-00000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87" authorId="0" shapeId="0" xr:uid="{00000000-0006-0000-0000-00000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387" authorId="0" shapeId="0" xr:uid="{00000000-0006-0000-0000-00000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387" authorId="0" shapeId="0" xr:uid="{00000000-0006-0000-0000-00000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387" authorId="0" shapeId="0" xr:uid="{00000000-0006-0000-0000-00000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387" authorId="0" shapeId="0" xr:uid="{00000000-0006-0000-0000-00000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387" authorId="0" shapeId="0" xr:uid="{00000000-0006-0000-0000-00000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387" authorId="0" shapeId="0" xr:uid="{00000000-0006-0000-0000-00000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387" authorId="0" shapeId="0" xr:uid="{00000000-0006-0000-0000-00000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CZ387" authorId="0" shapeId="0" xr:uid="{00000000-0006-0000-0000-00000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DA387" authorId="0" shapeId="0" xr:uid="{00000000-0006-0000-0000-00000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DB387" authorId="0" shapeId="0" xr:uid="{00000000-0006-0000-0000-00000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DE387" authorId="0" shapeId="0" xr:uid="{00000000-0006-0000-0000-00000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Some College
Male / Graduated Four-Year College
Male / Post-Graduate Degree or higher</t>
        </r>
      </text>
    </comment>
    <comment ref="DF387" authorId="0" shapeId="0" xr:uid="{00000000-0006-0000-0000-00001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Graduated Four-Year College
Male / Post-Graduate Degree or higher</t>
        </r>
      </text>
    </comment>
    <comment ref="DG387" authorId="0" shapeId="0" xr:uid="{00000000-0006-0000-0000-00001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Female / Post-Graduate Degree or higher
Male / High School/GED or Less
Male / Some College
Male / Graduated Four-Year College
Male / Post-Graduate Degree or higher</t>
        </r>
      </text>
    </comment>
    <comment ref="DH387" authorId="0" shapeId="0" xr:uid="{00000000-0006-0000-0000-00001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Graduated Four-Year College
Male / Post-Graduate Degree or higher</t>
        </r>
      </text>
    </comment>
    <comment ref="DI387" authorId="0" shapeId="0" xr:uid="{00000000-0006-0000-0000-00001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J387" authorId="0" shapeId="0" xr:uid="{00000000-0006-0000-0000-00001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387" authorId="0" shapeId="0" xr:uid="{00000000-0006-0000-0000-00001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387" authorId="0" shapeId="0" xr:uid="{00000000-0006-0000-0000-00001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M387" authorId="0" shapeId="0" xr:uid="{00000000-0006-0000-0000-00001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N387" authorId="0" shapeId="0" xr:uid="{00000000-0006-0000-0000-00001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Some College</t>
        </r>
      </text>
    </comment>
    <comment ref="DP387" authorId="0" shapeId="0" xr:uid="{00000000-0006-0000-0000-00001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387" authorId="0" shapeId="0" xr:uid="{00000000-0006-0000-0000-00001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387" authorId="0" shapeId="0" xr:uid="{00000000-0006-0000-0000-00001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387" authorId="0" shapeId="0" xr:uid="{00000000-0006-0000-0000-00001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87" authorId="0" shapeId="0" xr:uid="{00000000-0006-0000-0000-00001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387" authorId="0" shapeId="0" xr:uid="{00000000-0006-0000-0000-00001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87" authorId="0" shapeId="0" xr:uid="{00000000-0006-0000-0000-00001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Y387" authorId="0" shapeId="0" xr:uid="{00000000-0006-0000-0000-00002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No, I do not have children</t>
        </r>
      </text>
    </comment>
    <comment ref="DZ387" authorId="0" shapeId="0" xr:uid="{00000000-0006-0000-0000-00002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387" authorId="0" shapeId="0" xr:uid="{00000000-0006-0000-0000-00002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387" authorId="0" shapeId="0" xr:uid="{00000000-0006-0000-0000-00002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87" authorId="0" shapeId="0" xr:uid="{00000000-0006-0000-0000-00002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387" authorId="0" shapeId="0" xr:uid="{00000000-0006-0000-0000-00002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387" authorId="0" shapeId="0" xr:uid="{00000000-0006-0000-0000-00002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87" authorId="0" shapeId="0" xr:uid="{00000000-0006-0000-0000-00002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387" authorId="0" shapeId="0" xr:uid="{00000000-0006-0000-0000-00002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87" authorId="0" shapeId="0" xr:uid="{00000000-0006-0000-0000-00002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87" authorId="0" shapeId="0" xr:uid="{00000000-0006-0000-0000-00002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387" authorId="0" shapeId="0" xr:uid="{00000000-0006-0000-0000-00002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87" authorId="0" shapeId="0" xr:uid="{00000000-0006-0000-0000-00002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87" authorId="0" shapeId="0" xr:uid="{00000000-0006-0000-0000-00002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87" authorId="0" shapeId="0" xr:uid="{00000000-0006-0000-0000-00002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87" authorId="0" shapeId="0" xr:uid="{00000000-0006-0000-0000-00002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87" authorId="0" shapeId="0" xr:uid="{00000000-0006-0000-0000-00003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S387" authorId="0" shapeId="0" xr:uid="{00000000-0006-0000-0000-00003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87" authorId="0" shapeId="0" xr:uid="{00000000-0006-0000-0000-00003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87" authorId="0" shapeId="0" xr:uid="{00000000-0006-0000-0000-00003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</t>
        </r>
      </text>
    </comment>
    <comment ref="EW387" authorId="0" shapeId="0" xr:uid="{00000000-0006-0000-0000-00003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387" authorId="0" shapeId="0" xr:uid="{00000000-0006-0000-0000-00003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387" authorId="0" shapeId="0" xr:uid="{00000000-0006-0000-0000-00003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87" authorId="0" shapeId="0" xr:uid="{00000000-0006-0000-0000-00003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87" authorId="0" shapeId="0" xr:uid="{00000000-0006-0000-0000-00003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87" authorId="0" shapeId="0" xr:uid="{00000000-0006-0000-0000-00003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87" authorId="0" shapeId="0" xr:uid="{00000000-0006-0000-0000-00003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387" authorId="0" shapeId="0" xr:uid="{00000000-0006-0000-0000-00003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87" authorId="0" shapeId="0" xr:uid="{00000000-0006-0000-0000-00003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K387" authorId="0" shapeId="0" xr:uid="{00000000-0006-0000-0000-00003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387" authorId="0" shapeId="0" xr:uid="{00000000-0006-0000-0000-00003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87" authorId="0" shapeId="0" xr:uid="{00000000-0006-0000-0000-00003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87" authorId="0" shapeId="0" xr:uid="{00000000-0006-0000-0000-00004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387" authorId="0" shapeId="0" xr:uid="{00000000-0006-0000-0000-00004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R387" authorId="0" shapeId="0" xr:uid="{00000000-0006-0000-0000-00004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387" authorId="0" shapeId="0" xr:uid="{00000000-0006-0000-0000-00004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387" authorId="0" shapeId="0" xr:uid="{00000000-0006-0000-0000-00004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U387" authorId="0" shapeId="0" xr:uid="{00000000-0006-0000-0000-00004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87" authorId="0" shapeId="0" xr:uid="{00000000-0006-0000-0000-00004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87" authorId="0" shapeId="0" xr:uid="{00000000-0006-0000-0000-00004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Y387" authorId="0" shapeId="0" xr:uid="{00000000-0006-0000-0000-00004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Z387" authorId="0" shapeId="0" xr:uid="{00000000-0006-0000-0000-00004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387" authorId="0" shapeId="0" xr:uid="{00000000-0006-0000-0000-00004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C387" authorId="0" shapeId="0" xr:uid="{00000000-0006-0000-0000-00004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387" authorId="0" shapeId="0" xr:uid="{00000000-0006-0000-0000-00004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387" authorId="0" shapeId="0" xr:uid="{00000000-0006-0000-0000-00004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</t>
        </r>
      </text>
    </comment>
    <comment ref="GI387" authorId="0" shapeId="0" xr:uid="{00000000-0006-0000-0000-00004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J387" authorId="0" shapeId="0" xr:uid="{00000000-0006-0000-0000-00004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K387" authorId="0" shapeId="0" xr:uid="{00000000-0006-0000-0000-00005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87" authorId="0" shapeId="0" xr:uid="{00000000-0006-0000-0000-00005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387" authorId="0" shapeId="0" xr:uid="{00000000-0006-0000-0000-00005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87" authorId="0" shapeId="0" xr:uid="{00000000-0006-0000-0000-00005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87" authorId="0" shapeId="0" xr:uid="{00000000-0006-0000-0000-00005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387" authorId="0" shapeId="0" xr:uid="{00000000-0006-0000-0000-00005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R387" authorId="0" shapeId="0" xr:uid="{00000000-0006-0000-0000-00005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387" authorId="0" shapeId="0" xr:uid="{00000000-0006-0000-0000-00005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T387" authorId="0" shapeId="0" xr:uid="{00000000-0006-0000-0000-00005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87" authorId="0" shapeId="0" xr:uid="{00000000-0006-0000-0000-00005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Part-time</t>
        </r>
      </text>
    </comment>
    <comment ref="GV387" authorId="0" shapeId="0" xr:uid="{00000000-0006-0000-0000-00005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W387" authorId="0" shapeId="0" xr:uid="{00000000-0006-0000-0000-00005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X387" authorId="0" shapeId="0" xr:uid="{00000000-0006-0000-0000-00005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87" authorId="0" shapeId="0" xr:uid="{00000000-0006-0000-0000-00005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87" authorId="0" shapeId="0" xr:uid="{00000000-0006-0000-0000-00005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387" authorId="0" shapeId="0" xr:uid="{00000000-0006-0000-0000-00005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C387" authorId="0" shapeId="0" xr:uid="{00000000-0006-0000-0000-00006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87" authorId="0" shapeId="0" xr:uid="{00000000-0006-0000-0000-00006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G387" authorId="0" shapeId="0" xr:uid="{00000000-0006-0000-0000-00006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H387" authorId="0" shapeId="0" xr:uid="{00000000-0006-0000-0000-00006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387" authorId="0" shapeId="0" xr:uid="{00000000-0006-0000-0000-00006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</t>
        </r>
      </text>
    </comment>
    <comment ref="HL387" authorId="0" shapeId="0" xr:uid="{00000000-0006-0000-0000-00006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87" authorId="0" shapeId="0" xr:uid="{00000000-0006-0000-0000-00006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Moderate
Independent/ Party not declared / Conservative
Another party not listed / Moderate</t>
        </r>
      </text>
    </comment>
    <comment ref="HN387" authorId="0" shapeId="0" xr:uid="{00000000-0006-0000-0000-00006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O387" authorId="0" shapeId="0" xr:uid="{00000000-0006-0000-0000-00006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Moderate</t>
        </r>
      </text>
    </comment>
    <comment ref="HP387" authorId="0" shapeId="0" xr:uid="{00000000-0006-0000-0000-00006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Q387" authorId="0" shapeId="0" xr:uid="{00000000-0006-0000-0000-00006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87" authorId="0" shapeId="0" xr:uid="{00000000-0006-0000-0000-00006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S387" authorId="0" shapeId="0" xr:uid="{00000000-0006-0000-0000-00006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</t>
        </r>
      </text>
    </comment>
    <comment ref="HT387" authorId="0" shapeId="0" xr:uid="{00000000-0006-0000-0000-00006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U387" authorId="0" shapeId="0" xr:uid="{00000000-0006-0000-0000-00006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387" authorId="0" shapeId="0" xr:uid="{00000000-0006-0000-0000-00006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Another party not listed / Liberal</t>
        </r>
      </text>
    </comment>
    <comment ref="HW387" authorId="0" shapeId="0" xr:uid="{00000000-0006-0000-0000-00007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88" authorId="0" shapeId="0" xr:uid="{00000000-0006-0000-0000-00007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8" authorId="0" shapeId="0" xr:uid="{00000000-0006-0000-0000-00007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8" authorId="0" shapeId="0" xr:uid="{00000000-0006-0000-0000-00007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88" authorId="0" shapeId="0" xr:uid="{00000000-0006-0000-0000-00007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88" authorId="0" shapeId="0" xr:uid="{00000000-0006-0000-0000-00007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88" authorId="0" shapeId="0" xr:uid="{00000000-0006-0000-0000-00007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388" authorId="0" shapeId="0" xr:uid="{00000000-0006-0000-0000-00007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88" authorId="0" shapeId="0" xr:uid="{00000000-0006-0000-0000-00007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388" authorId="0" shapeId="0" xr:uid="{00000000-0006-0000-0000-00007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88" authorId="0" shapeId="0" xr:uid="{00000000-0006-0000-0000-00007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88" authorId="0" shapeId="0" xr:uid="{00000000-0006-0000-0000-00007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88" authorId="0" shapeId="0" xr:uid="{00000000-0006-0000-0000-00007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88" authorId="0" shapeId="0" xr:uid="{00000000-0006-0000-0000-00007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88" authorId="0" shapeId="0" xr:uid="{00000000-0006-0000-0000-00007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388" authorId="0" shapeId="0" xr:uid="{00000000-0006-0000-0000-00007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88" authorId="0" shapeId="0" xr:uid="{00000000-0006-0000-0000-00008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388" authorId="0" shapeId="0" xr:uid="{00000000-0006-0000-0000-00008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388" authorId="0" shapeId="0" xr:uid="{00000000-0006-0000-0000-00008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N388" authorId="0" shapeId="0" xr:uid="{00000000-0006-0000-0000-00008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88" authorId="0" shapeId="0" xr:uid="{00000000-0006-0000-0000-00008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88" authorId="0" shapeId="0" xr:uid="{00000000-0006-0000-0000-00008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388" authorId="0" shapeId="0" xr:uid="{00000000-0006-0000-0000-00008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388" authorId="0" shapeId="0" xr:uid="{00000000-0006-0000-0000-00008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88" authorId="0" shapeId="0" xr:uid="{00000000-0006-0000-0000-00008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88" authorId="0" shapeId="0" xr:uid="{00000000-0006-0000-0000-00008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388" authorId="0" shapeId="0" xr:uid="{00000000-0006-0000-0000-00008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X388" authorId="0" shapeId="0" xr:uid="{00000000-0006-0000-0000-00008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388" authorId="0" shapeId="0" xr:uid="{00000000-0006-0000-0000-00008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388" authorId="0" shapeId="0" xr:uid="{00000000-0006-0000-0000-00008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H388" authorId="0" shapeId="0" xr:uid="{00000000-0006-0000-0000-00008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88" authorId="0" shapeId="0" xr:uid="{00000000-0006-0000-0000-00008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388" authorId="0" shapeId="0" xr:uid="{00000000-0006-0000-0000-00009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8" authorId="0" shapeId="0" xr:uid="{00000000-0006-0000-0000-00009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88" authorId="0" shapeId="0" xr:uid="{00000000-0006-0000-0000-00009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388" authorId="0" shapeId="0" xr:uid="{00000000-0006-0000-0000-00009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388" authorId="0" shapeId="0" xr:uid="{00000000-0006-0000-0000-00009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388" authorId="0" shapeId="0" xr:uid="{00000000-0006-0000-0000-00009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388" authorId="0" shapeId="0" xr:uid="{00000000-0006-0000-0000-00009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388" authorId="0" shapeId="0" xr:uid="{00000000-0006-0000-0000-00009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88" authorId="0" shapeId="0" xr:uid="{00000000-0006-0000-0000-00009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388" authorId="0" shapeId="0" xr:uid="{00000000-0006-0000-0000-00009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388" authorId="0" shapeId="0" xr:uid="{00000000-0006-0000-0000-00009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88" authorId="0" shapeId="0" xr:uid="{00000000-0006-0000-0000-00009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388" authorId="0" shapeId="0" xr:uid="{00000000-0006-0000-0000-00009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388" authorId="0" shapeId="0" xr:uid="{00000000-0006-0000-0000-00009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88" authorId="0" shapeId="0" xr:uid="{00000000-0006-0000-0000-00009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F388" authorId="0" shapeId="0" xr:uid="{00000000-0006-0000-0000-00009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388" authorId="0" shapeId="0" xr:uid="{00000000-0006-0000-0000-0000A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H388" authorId="0" shapeId="0" xr:uid="{00000000-0006-0000-0000-0000A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I388" authorId="0" shapeId="0" xr:uid="{00000000-0006-0000-0000-0000A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J388" authorId="0" shapeId="0" xr:uid="{00000000-0006-0000-0000-0000A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88" authorId="0" shapeId="0" xr:uid="{00000000-0006-0000-0000-0000A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M388" authorId="0" shapeId="0" xr:uid="{00000000-0006-0000-0000-0000A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High School/GED or Less</t>
        </r>
      </text>
    </comment>
    <comment ref="DN388" authorId="0" shapeId="0" xr:uid="{00000000-0006-0000-0000-0000A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P388" authorId="0" shapeId="0" xr:uid="{00000000-0006-0000-0000-0000A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388" authorId="0" shapeId="0" xr:uid="{00000000-0006-0000-0000-0000A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388" authorId="0" shapeId="0" xr:uid="{00000000-0006-0000-0000-0000A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388" authorId="0" shapeId="0" xr:uid="{00000000-0006-0000-0000-0000A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
Male / Independent/ Party not declared</t>
        </r>
      </text>
    </comment>
    <comment ref="DT388" authorId="0" shapeId="0" xr:uid="{00000000-0006-0000-0000-0000A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388" authorId="0" shapeId="0" xr:uid="{00000000-0006-0000-0000-0000A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388" authorId="0" shapeId="0" xr:uid="{00000000-0006-0000-0000-0000A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388" authorId="0" shapeId="0" xr:uid="{00000000-0006-0000-0000-0000A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388" authorId="0" shapeId="0" xr:uid="{00000000-0006-0000-0000-0000A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88" authorId="0" shapeId="0" xr:uid="{00000000-0006-0000-0000-0000B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388" authorId="0" shapeId="0" xr:uid="{00000000-0006-0000-0000-0000B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388" authorId="0" shapeId="0" xr:uid="{00000000-0006-0000-0000-0000B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388" authorId="0" shapeId="0" xr:uid="{00000000-0006-0000-0000-0000B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388" authorId="0" shapeId="0" xr:uid="{00000000-0006-0000-0000-0000B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388" authorId="0" shapeId="0" xr:uid="{00000000-0006-0000-0000-0000B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388" authorId="0" shapeId="0" xr:uid="{00000000-0006-0000-0000-0000B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388" authorId="0" shapeId="0" xr:uid="{00000000-0006-0000-0000-0000B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388" authorId="0" shapeId="0" xr:uid="{00000000-0006-0000-0000-0000B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388" authorId="0" shapeId="0" xr:uid="{00000000-0006-0000-0000-0000B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388" authorId="0" shapeId="0" xr:uid="{00000000-0006-0000-0000-0000B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388" authorId="0" shapeId="0" xr:uid="{00000000-0006-0000-0000-0000B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88" authorId="0" shapeId="0" xr:uid="{00000000-0006-0000-0000-0000B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388" authorId="0" shapeId="0" xr:uid="{00000000-0006-0000-0000-0000B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88" authorId="0" shapeId="0" xr:uid="{00000000-0006-0000-0000-0000B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388" authorId="0" shapeId="0" xr:uid="{00000000-0006-0000-0000-0000B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388" authorId="0" shapeId="0" xr:uid="{00000000-0006-0000-0000-0000C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388" authorId="0" shapeId="0" xr:uid="{00000000-0006-0000-0000-0000C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V388" authorId="0" shapeId="0" xr:uid="{00000000-0006-0000-0000-0000C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388" authorId="0" shapeId="0" xr:uid="{00000000-0006-0000-0000-0000C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EX388" authorId="0" shapeId="0" xr:uid="{00000000-0006-0000-0000-0000C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Widowed</t>
        </r>
      </text>
    </comment>
    <comment ref="EY388" authorId="0" shapeId="0" xr:uid="{00000000-0006-0000-0000-0000C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388" authorId="0" shapeId="0" xr:uid="{00000000-0006-0000-0000-0000C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
Male / Divorced</t>
        </r>
      </text>
    </comment>
    <comment ref="FQ388" authorId="0" shapeId="0" xr:uid="{00000000-0006-0000-0000-0000C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388" authorId="0" shapeId="0" xr:uid="{00000000-0006-0000-0000-0000C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388" authorId="0" shapeId="0" xr:uid="{00000000-0006-0000-0000-0000C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88" authorId="0" shapeId="0" xr:uid="{00000000-0006-0000-0000-0000C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388" authorId="0" shapeId="0" xr:uid="{00000000-0006-0000-0000-0000C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388" authorId="0" shapeId="0" xr:uid="{00000000-0006-0000-0000-0000C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388" authorId="0" shapeId="0" xr:uid="{00000000-0006-0000-0000-0000C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88" authorId="0" shapeId="0" xr:uid="{00000000-0006-0000-0000-0000C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388" authorId="0" shapeId="0" xr:uid="{00000000-0006-0000-0000-0000C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388" authorId="0" shapeId="0" xr:uid="{00000000-0006-0000-0000-0000D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388" authorId="0" shapeId="0" xr:uid="{00000000-0006-0000-0000-0000D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388" authorId="0" shapeId="0" xr:uid="{00000000-0006-0000-0000-0000D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388" authorId="0" shapeId="0" xr:uid="{00000000-0006-0000-0000-0000D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388" authorId="0" shapeId="0" xr:uid="{00000000-0006-0000-0000-0000D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388" authorId="0" shapeId="0" xr:uid="{00000000-0006-0000-0000-0000D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Q388" authorId="0" shapeId="0" xr:uid="{00000000-0006-0000-0000-0000D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R388" authorId="0" shapeId="0" xr:uid="{00000000-0006-0000-0000-0000D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Not Employed
55+ / Stay at home parent</t>
        </r>
      </text>
    </comment>
    <comment ref="GS388" authorId="0" shapeId="0" xr:uid="{00000000-0006-0000-0000-0000D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T388" authorId="0" shapeId="0" xr:uid="{00000000-0006-0000-0000-0000D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Other (please specify)</t>
        </r>
      </text>
    </comment>
    <comment ref="GU388" authorId="0" shapeId="0" xr:uid="{00000000-0006-0000-0000-0000D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V388" authorId="0" shapeId="0" xr:uid="{00000000-0006-0000-0000-0000D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W388" authorId="0" shapeId="0" xr:uid="{00000000-0006-0000-0000-0000D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GX388" authorId="0" shapeId="0" xr:uid="{00000000-0006-0000-0000-0000D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Y388" authorId="0" shapeId="0" xr:uid="{00000000-0006-0000-0000-0000D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HA388" authorId="0" shapeId="0" xr:uid="{00000000-0006-0000-0000-0000D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388" authorId="0" shapeId="0" xr:uid="{00000000-0006-0000-0000-0000E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C388" authorId="0" shapeId="0" xr:uid="{00000000-0006-0000-0000-0000E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388" authorId="0" shapeId="0" xr:uid="{00000000-0006-0000-0000-0000E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</t>
        </r>
      </text>
    </comment>
    <comment ref="HH388" authorId="0" shapeId="0" xr:uid="{00000000-0006-0000-0000-0000E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Widowed</t>
        </r>
      </text>
    </comment>
    <comment ref="HJ388" authorId="0" shapeId="0" xr:uid="{00000000-0006-0000-0000-0000E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L388" authorId="0" shapeId="0" xr:uid="{00000000-0006-0000-0000-0000E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S388" authorId="0" shapeId="0" xr:uid="{00000000-0006-0000-0000-0000E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388" authorId="0" shapeId="0" xr:uid="{00000000-0006-0000-0000-0000E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V388" authorId="0" shapeId="0" xr:uid="{00000000-0006-0000-0000-0000E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389" authorId="0" shapeId="0" xr:uid="{00000000-0006-0000-0000-0000E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389" authorId="0" shapeId="0" xr:uid="{00000000-0006-0000-0000-0000E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89" authorId="0" shapeId="0" xr:uid="{00000000-0006-0000-0000-0000E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89" authorId="0" shapeId="0" xr:uid="{00000000-0006-0000-0000-0000E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Y389" authorId="0" shapeId="0" xr:uid="{00000000-0006-0000-0000-0000E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X389" authorId="0" shapeId="0" xr:uid="{00000000-0006-0000-0000-0000E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389" authorId="0" shapeId="0" xr:uid="{00000000-0006-0000-0000-0000E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E389" authorId="0" shapeId="0" xr:uid="{00000000-0006-0000-0000-0000F0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</t>
        </r>
      </text>
    </comment>
    <comment ref="DF389" authorId="0" shapeId="0" xr:uid="{00000000-0006-0000-0000-0000F1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I389" authorId="0" shapeId="0" xr:uid="{00000000-0006-0000-0000-0000F2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K389" authorId="0" shapeId="0" xr:uid="{00000000-0006-0000-0000-0000F3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</t>
        </r>
      </text>
    </comment>
    <comment ref="EA389" authorId="0" shapeId="0" xr:uid="{00000000-0006-0000-0000-0000F4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389" authorId="0" shapeId="0" xr:uid="{00000000-0006-0000-0000-0000F5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G389" authorId="0" shapeId="0" xr:uid="{00000000-0006-0000-0000-0000F6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389" authorId="0" shapeId="0" xr:uid="{00000000-0006-0000-0000-0000F7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FD389" authorId="0" shapeId="0" xr:uid="{00000000-0006-0000-0000-0000F8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89" authorId="0" shapeId="0" xr:uid="{00000000-0006-0000-0000-0000F9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X389" authorId="0" shapeId="0" xr:uid="{00000000-0006-0000-0000-0000FA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White Non-Hispanic / Caucasian</t>
        </r>
      </text>
    </comment>
    <comment ref="FY389" authorId="0" shapeId="0" xr:uid="{00000000-0006-0000-0000-0000FB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389" authorId="0" shapeId="0" xr:uid="{00000000-0006-0000-0000-0000FC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
55+ / Black or African American</t>
        </r>
      </text>
    </comment>
    <comment ref="GC389" authorId="0" shapeId="0" xr:uid="{00000000-0006-0000-0000-0000FD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D389" authorId="0" shapeId="0" xr:uid="{00000000-0006-0000-0000-0000FE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GE389" authorId="0" shapeId="0" xr:uid="{00000000-0006-0000-0000-0000FF7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J389" authorId="0" shapeId="0" xr:uid="{00000000-0006-0000-0000-00000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389" authorId="0" shapeId="0" xr:uid="{00000000-0006-0000-0000-00000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389" authorId="0" shapeId="0" xr:uid="{00000000-0006-0000-0000-00000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389" authorId="0" shapeId="0" xr:uid="{00000000-0006-0000-0000-00000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P389" authorId="0" shapeId="0" xr:uid="{00000000-0006-0000-0000-00000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Q389" authorId="0" shapeId="0" xr:uid="{00000000-0006-0000-0000-00000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89" authorId="0" shapeId="0" xr:uid="{00000000-0006-0000-0000-00000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B389" authorId="0" shapeId="0" xr:uid="{00000000-0006-0000-0000-00000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389" authorId="0" shapeId="0" xr:uid="{00000000-0006-0000-0000-00000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</t>
        </r>
      </text>
    </comment>
    <comment ref="HF389" authorId="0" shapeId="0" xr:uid="{00000000-0006-0000-0000-00000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389" authorId="0" shapeId="0" xr:uid="{00000000-0006-0000-0000-00000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389" authorId="0" shapeId="0" xr:uid="{00000000-0006-0000-0000-00000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HM389" authorId="0" shapeId="0" xr:uid="{00000000-0006-0000-0000-00000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389" authorId="0" shapeId="0" xr:uid="{00000000-0006-0000-0000-00000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389" authorId="0" shapeId="0" xr:uid="{00000000-0006-0000-0000-00000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Liberal</t>
        </r>
      </text>
    </comment>
    <comment ref="HP389" authorId="0" shapeId="0" xr:uid="{00000000-0006-0000-0000-00000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389" authorId="0" shapeId="0" xr:uid="{00000000-0006-0000-0000-00001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89" authorId="0" shapeId="0" xr:uid="{00000000-0006-0000-0000-00001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S389" authorId="0" shapeId="0" xr:uid="{00000000-0006-0000-0000-00001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T389" authorId="0" shapeId="0" xr:uid="{00000000-0006-0000-0000-00001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389" authorId="0" shapeId="0" xr:uid="{00000000-0006-0000-0000-00001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N390" authorId="0" shapeId="0" xr:uid="{00000000-0006-0000-0000-00001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390" authorId="0" shapeId="0" xr:uid="{00000000-0006-0000-0000-00001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90" authorId="0" shapeId="0" xr:uid="{00000000-0006-0000-0000-00001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90" authorId="0" shapeId="0" xr:uid="{00000000-0006-0000-0000-00001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90" authorId="0" shapeId="0" xr:uid="{00000000-0006-0000-0000-00001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390" authorId="0" shapeId="0" xr:uid="{00000000-0006-0000-0000-00001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90" authorId="0" shapeId="0" xr:uid="{00000000-0006-0000-0000-00001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90" authorId="0" shapeId="0" xr:uid="{00000000-0006-0000-0000-00001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90" authorId="0" shapeId="0" xr:uid="{00000000-0006-0000-0000-00001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90" authorId="0" shapeId="0" xr:uid="{00000000-0006-0000-0000-00001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90" authorId="0" shapeId="0" xr:uid="{00000000-0006-0000-0000-00001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90" authorId="0" shapeId="0" xr:uid="{00000000-0006-0000-0000-00002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90" authorId="0" shapeId="0" xr:uid="{00000000-0006-0000-0000-00002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90" authorId="0" shapeId="0" xr:uid="{00000000-0006-0000-0000-00002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90" authorId="0" shapeId="0" xr:uid="{00000000-0006-0000-0000-00002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90" authorId="0" shapeId="0" xr:uid="{00000000-0006-0000-0000-00002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90" authorId="0" shapeId="0" xr:uid="{00000000-0006-0000-0000-00002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90" authorId="0" shapeId="0" xr:uid="{00000000-0006-0000-0000-00002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90" authorId="0" shapeId="0" xr:uid="{00000000-0006-0000-0000-00002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90" authorId="0" shapeId="0" xr:uid="{00000000-0006-0000-0000-00002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90" authorId="0" shapeId="0" xr:uid="{00000000-0006-0000-0000-00002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90" authorId="0" shapeId="0" xr:uid="{00000000-0006-0000-0000-00002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D390" authorId="0" shapeId="0" xr:uid="{00000000-0006-0000-0000-00002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390" authorId="0" shapeId="0" xr:uid="{00000000-0006-0000-0000-00002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Graduated Four-Year College</t>
        </r>
      </text>
    </comment>
    <comment ref="BF390" authorId="0" shapeId="0" xr:uid="{00000000-0006-0000-0000-00002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90" authorId="0" shapeId="0" xr:uid="{00000000-0006-0000-0000-00002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390" authorId="0" shapeId="0" xr:uid="{00000000-0006-0000-0000-00002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90" authorId="0" shapeId="0" xr:uid="{00000000-0006-0000-0000-00003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90" authorId="0" shapeId="0" xr:uid="{00000000-0006-0000-0000-00003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390" authorId="0" shapeId="0" xr:uid="{00000000-0006-0000-0000-00003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390" authorId="0" shapeId="0" xr:uid="{00000000-0006-0000-0000-00003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390" authorId="0" shapeId="0" xr:uid="{00000000-0006-0000-0000-00003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390" authorId="0" shapeId="0" xr:uid="{00000000-0006-0000-0000-00003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390" authorId="0" shapeId="0" xr:uid="{00000000-0006-0000-0000-00003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A390" authorId="0" shapeId="0" xr:uid="{00000000-0006-0000-0000-00003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CB390" authorId="0" shapeId="0" xr:uid="{00000000-0006-0000-0000-00003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CD390" authorId="0" shapeId="0" xr:uid="{00000000-0006-0000-0000-00003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90" authorId="0" shapeId="0" xr:uid="{00000000-0006-0000-0000-00003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90" authorId="0" shapeId="0" xr:uid="{00000000-0006-0000-0000-00003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90" authorId="0" shapeId="0" xr:uid="{00000000-0006-0000-0000-00003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390" authorId="0" shapeId="0" xr:uid="{00000000-0006-0000-0000-00003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90" authorId="0" shapeId="0" xr:uid="{00000000-0006-0000-0000-00003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90" authorId="0" shapeId="0" xr:uid="{00000000-0006-0000-0000-00003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N390" authorId="0" shapeId="0" xr:uid="{00000000-0006-0000-0000-00004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390" authorId="0" shapeId="0" xr:uid="{00000000-0006-0000-0000-00004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P390" authorId="0" shapeId="0" xr:uid="{00000000-0006-0000-0000-00004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Q390" authorId="0" shapeId="0" xr:uid="{00000000-0006-0000-0000-00004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390" authorId="0" shapeId="0" xr:uid="{00000000-0006-0000-0000-00004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T390" authorId="0" shapeId="0" xr:uid="{00000000-0006-0000-0000-00004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390" authorId="0" shapeId="0" xr:uid="{00000000-0006-0000-0000-00004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
Male / Asian</t>
        </r>
      </text>
    </comment>
    <comment ref="CV390" authorId="0" shapeId="0" xr:uid="{00000000-0006-0000-0000-00004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CW390" authorId="0" shapeId="0" xr:uid="{00000000-0006-0000-0000-00004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X390" authorId="0" shapeId="0" xr:uid="{00000000-0006-0000-0000-00004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90" authorId="0" shapeId="0" xr:uid="{00000000-0006-0000-0000-00004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390" authorId="0" shapeId="0" xr:uid="{00000000-0006-0000-0000-00004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90" authorId="0" shapeId="0" xr:uid="{00000000-0006-0000-0000-00004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sian</t>
        </r>
      </text>
    </comment>
    <comment ref="DB390" authorId="0" shapeId="0" xr:uid="{00000000-0006-0000-0000-00004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DE390" authorId="0" shapeId="0" xr:uid="{00000000-0006-0000-0000-00004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F390" authorId="0" shapeId="0" xr:uid="{00000000-0006-0000-0000-00004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</t>
        </r>
      </text>
    </comment>
    <comment ref="DG390" authorId="0" shapeId="0" xr:uid="{00000000-0006-0000-0000-00005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Graduated Four-Year College
Male / Post-Graduate Degree or higher</t>
        </r>
      </text>
    </comment>
    <comment ref="DH390" authorId="0" shapeId="0" xr:uid="{00000000-0006-0000-0000-00005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I390" authorId="0" shapeId="0" xr:uid="{00000000-0006-0000-0000-00005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Graduated Four-Year College
Male / Post-Graduate Degree or higher</t>
        </r>
      </text>
    </comment>
    <comment ref="DJ390" authorId="0" shapeId="0" xr:uid="{00000000-0006-0000-0000-00005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L390" authorId="0" shapeId="0" xr:uid="{00000000-0006-0000-0000-00005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390" authorId="0" shapeId="0" xr:uid="{00000000-0006-0000-0000-00005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N390" authorId="0" shapeId="0" xr:uid="{00000000-0006-0000-0000-00005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Q390" authorId="0" shapeId="0" xr:uid="{00000000-0006-0000-0000-00005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90" authorId="0" shapeId="0" xr:uid="{00000000-0006-0000-0000-00005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90" authorId="0" shapeId="0" xr:uid="{00000000-0006-0000-0000-00005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390" authorId="0" shapeId="0" xr:uid="{00000000-0006-0000-0000-00005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390" authorId="0" shapeId="0" xr:uid="{00000000-0006-0000-0000-00005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90" authorId="0" shapeId="0" xr:uid="{00000000-0006-0000-0000-00005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B390" authorId="0" shapeId="0" xr:uid="{00000000-0006-0000-0000-00005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390" authorId="0" shapeId="0" xr:uid="{00000000-0006-0000-0000-00005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390" authorId="0" shapeId="0" xr:uid="{00000000-0006-0000-0000-00005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G390" authorId="0" shapeId="0" xr:uid="{00000000-0006-0000-0000-00006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390" authorId="0" shapeId="0" xr:uid="{00000000-0006-0000-0000-00006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390" authorId="0" shapeId="0" xr:uid="{00000000-0006-0000-0000-00006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390" authorId="0" shapeId="0" xr:uid="{00000000-0006-0000-0000-00006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N390" authorId="0" shapeId="0" xr:uid="{00000000-0006-0000-0000-00006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90" authorId="0" shapeId="0" xr:uid="{00000000-0006-0000-0000-00006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90" authorId="0" shapeId="0" xr:uid="{00000000-0006-0000-0000-00006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390" authorId="0" shapeId="0" xr:uid="{00000000-0006-0000-0000-00006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U390" authorId="0" shapeId="0" xr:uid="{00000000-0006-0000-0000-00006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390" authorId="0" shapeId="0" xr:uid="{00000000-0006-0000-0000-00006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390" authorId="0" shapeId="0" xr:uid="{00000000-0006-0000-0000-00006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Divorced</t>
        </r>
      </text>
    </comment>
    <comment ref="EX390" authorId="0" shapeId="0" xr:uid="{00000000-0006-0000-0000-00006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Y390" authorId="0" shapeId="0" xr:uid="{00000000-0006-0000-0000-00006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390" authorId="0" shapeId="0" xr:uid="{00000000-0006-0000-0000-00006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90" authorId="0" shapeId="0" xr:uid="{00000000-0006-0000-0000-00006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90" authorId="0" shapeId="0" xr:uid="{00000000-0006-0000-0000-00006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90" authorId="0" shapeId="0" xr:uid="{00000000-0006-0000-0000-00007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90" authorId="0" shapeId="0" xr:uid="{00000000-0006-0000-0000-00007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I390" authorId="0" shapeId="0" xr:uid="{00000000-0006-0000-0000-00007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90" authorId="0" shapeId="0" xr:uid="{00000000-0006-0000-0000-00007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90" authorId="0" shapeId="0" xr:uid="{00000000-0006-0000-0000-00007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390" authorId="0" shapeId="0" xr:uid="{00000000-0006-0000-0000-00007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90" authorId="0" shapeId="0" xr:uid="{00000000-0006-0000-0000-00007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90" authorId="0" shapeId="0" xr:uid="{00000000-0006-0000-0000-00007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90" authorId="0" shapeId="0" xr:uid="{00000000-0006-0000-0000-00007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390" authorId="0" shapeId="0" xr:uid="{00000000-0006-0000-0000-00007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390" authorId="0" shapeId="0" xr:uid="{00000000-0006-0000-0000-00007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390" authorId="0" shapeId="0" xr:uid="{00000000-0006-0000-0000-00007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90" authorId="0" shapeId="0" xr:uid="{00000000-0006-0000-0000-00007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390" authorId="0" shapeId="0" xr:uid="{00000000-0006-0000-0000-00007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Asian</t>
        </r>
      </text>
    </comment>
    <comment ref="FY390" authorId="0" shapeId="0" xr:uid="{00000000-0006-0000-0000-00007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18-54 / Additional ethnicities
55+ / White Non-Hispanic / Caucasian
55+ / Hispanic or Latino
55+ / Asian</t>
        </r>
      </text>
    </comment>
    <comment ref="FZ390" authorId="0" shapeId="0" xr:uid="{00000000-0006-0000-0000-00007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18-54 / Additional ethnicities
55+ / White Non-Hispanic / Caucasian
55+ / Hispanic or Latino
55+ / Asian</t>
        </r>
      </text>
    </comment>
    <comment ref="GA390" authorId="0" shapeId="0" xr:uid="{00000000-0006-0000-0000-00008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B390" authorId="0" shapeId="0" xr:uid="{00000000-0006-0000-0000-00008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C390" authorId="0" shapeId="0" xr:uid="{00000000-0006-0000-0000-00008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Asian</t>
        </r>
      </text>
    </comment>
    <comment ref="GD390" authorId="0" shapeId="0" xr:uid="{00000000-0006-0000-0000-00008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390" authorId="0" shapeId="0" xr:uid="{00000000-0006-0000-0000-00008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
55+ / Additional ethnicities</t>
        </r>
      </text>
    </comment>
    <comment ref="GG390" authorId="0" shapeId="0" xr:uid="{00000000-0006-0000-0000-00008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I390" authorId="0" shapeId="0" xr:uid="{00000000-0006-0000-0000-00008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J390" authorId="0" shapeId="0" xr:uid="{00000000-0006-0000-0000-00008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K390" authorId="0" shapeId="0" xr:uid="{00000000-0006-0000-0000-00008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90" authorId="0" shapeId="0" xr:uid="{00000000-0006-0000-0000-00008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390" authorId="0" shapeId="0" xr:uid="{00000000-0006-0000-0000-00008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90" authorId="0" shapeId="0" xr:uid="{00000000-0006-0000-0000-00008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390" authorId="0" shapeId="0" xr:uid="{00000000-0006-0000-0000-00008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R390" authorId="0" shapeId="0" xr:uid="{00000000-0006-0000-0000-00008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S390" authorId="0" shapeId="0" xr:uid="{00000000-0006-0000-0000-00008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Other (please specify)</t>
        </r>
      </text>
    </comment>
    <comment ref="GT390" authorId="0" shapeId="0" xr:uid="{00000000-0006-0000-0000-00008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GU390" authorId="0" shapeId="0" xr:uid="{00000000-0006-0000-0000-00009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GV390" authorId="0" shapeId="0" xr:uid="{00000000-0006-0000-0000-00009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GW390" authorId="0" shapeId="0" xr:uid="{00000000-0006-0000-0000-00009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Y390" authorId="0" shapeId="0" xr:uid="{00000000-0006-0000-0000-00009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HA390" authorId="0" shapeId="0" xr:uid="{00000000-0006-0000-0000-00009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390" authorId="0" shapeId="0" xr:uid="{00000000-0006-0000-0000-00009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
55+ / Separated
55+ / Widowed</t>
        </r>
      </text>
    </comment>
    <comment ref="HC390" authorId="0" shapeId="0" xr:uid="{00000000-0006-0000-0000-00009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390" authorId="0" shapeId="0" xr:uid="{00000000-0006-0000-0000-00009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390" authorId="0" shapeId="0" xr:uid="{00000000-0006-0000-0000-00009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
55+ / Separated</t>
        </r>
      </text>
    </comment>
    <comment ref="HG390" authorId="0" shapeId="0" xr:uid="{00000000-0006-0000-0000-00009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H390" authorId="0" shapeId="0" xr:uid="{00000000-0006-0000-0000-00009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390" authorId="0" shapeId="0" xr:uid="{00000000-0006-0000-0000-00009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Currently Married</t>
        </r>
      </text>
    </comment>
    <comment ref="HJ390" authorId="0" shapeId="0" xr:uid="{00000000-0006-0000-0000-00009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390" authorId="0" shapeId="0" xr:uid="{00000000-0006-0000-0000-00009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N390" authorId="0" shapeId="0" xr:uid="{00000000-0006-0000-0000-00009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390" authorId="0" shapeId="0" xr:uid="{00000000-0006-0000-0000-00009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T390" authorId="0" shapeId="0" xr:uid="{00000000-0006-0000-0000-0000A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V390" authorId="0" shapeId="0" xr:uid="{00000000-0006-0000-0000-0000A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D391" authorId="0" shapeId="0" xr:uid="{00000000-0006-0000-0000-0000A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91" authorId="0" shapeId="0" xr:uid="{00000000-0006-0000-0000-0000A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91" authorId="0" shapeId="0" xr:uid="{00000000-0006-0000-0000-0000A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91" authorId="0" shapeId="0" xr:uid="{00000000-0006-0000-0000-0000A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91" authorId="0" shapeId="0" xr:uid="{00000000-0006-0000-0000-0000A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91" authorId="0" shapeId="0" xr:uid="{00000000-0006-0000-0000-0000A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391" authorId="0" shapeId="0" xr:uid="{00000000-0006-0000-0000-0000A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91" authorId="0" shapeId="0" xr:uid="{00000000-0006-0000-0000-0000A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391" authorId="0" shapeId="0" xr:uid="{00000000-0006-0000-0000-0000A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91" authorId="0" shapeId="0" xr:uid="{00000000-0006-0000-0000-0000A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91" authorId="0" shapeId="0" xr:uid="{00000000-0006-0000-0000-0000A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91" authorId="0" shapeId="0" xr:uid="{00000000-0006-0000-0000-0000A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91" authorId="0" shapeId="0" xr:uid="{00000000-0006-0000-0000-0000A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391" authorId="0" shapeId="0" xr:uid="{00000000-0006-0000-0000-0000A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91" authorId="0" shapeId="0" xr:uid="{00000000-0006-0000-0000-0000B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391" authorId="0" shapeId="0" xr:uid="{00000000-0006-0000-0000-0000B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91" authorId="0" shapeId="0" xr:uid="{00000000-0006-0000-0000-0000B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91" authorId="0" shapeId="0" xr:uid="{00000000-0006-0000-0000-0000B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391" authorId="0" shapeId="0" xr:uid="{00000000-0006-0000-0000-0000B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391" authorId="0" shapeId="0" xr:uid="{00000000-0006-0000-0000-0000B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391" authorId="0" shapeId="0" xr:uid="{00000000-0006-0000-0000-0000B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391" authorId="0" shapeId="0" xr:uid="{00000000-0006-0000-0000-0000B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391" authorId="0" shapeId="0" xr:uid="{00000000-0006-0000-0000-0000B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R391" authorId="0" shapeId="0" xr:uid="{00000000-0006-0000-0000-0000B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91" authorId="0" shapeId="0" xr:uid="{00000000-0006-0000-0000-0000B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91" authorId="0" shapeId="0" xr:uid="{00000000-0006-0000-0000-0000B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91" authorId="0" shapeId="0" xr:uid="{00000000-0006-0000-0000-0000B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91" authorId="0" shapeId="0" xr:uid="{00000000-0006-0000-0000-0000B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91" authorId="0" shapeId="0" xr:uid="{00000000-0006-0000-0000-0000B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391" authorId="0" shapeId="0" xr:uid="{00000000-0006-0000-0000-0000B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391" authorId="0" shapeId="0" xr:uid="{00000000-0006-0000-0000-0000C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391" authorId="0" shapeId="0" xr:uid="{00000000-0006-0000-0000-0000C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391" authorId="0" shapeId="0" xr:uid="{00000000-0006-0000-0000-0000C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391" authorId="0" shapeId="0" xr:uid="{00000000-0006-0000-0000-0000C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391" authorId="0" shapeId="0" xr:uid="{00000000-0006-0000-0000-0000C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391" authorId="0" shapeId="0" xr:uid="{00000000-0006-0000-0000-0000C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391" authorId="0" shapeId="0" xr:uid="{00000000-0006-0000-0000-0000C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391" authorId="0" shapeId="0" xr:uid="{00000000-0006-0000-0000-0000C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91" authorId="0" shapeId="0" xr:uid="{00000000-0006-0000-0000-0000C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391" authorId="0" shapeId="0" xr:uid="{00000000-0006-0000-0000-0000C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391" authorId="0" shapeId="0" xr:uid="{00000000-0006-0000-0000-0000C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391" authorId="0" shapeId="0" xr:uid="{00000000-0006-0000-0000-0000C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H391" authorId="0" shapeId="0" xr:uid="{00000000-0006-0000-0000-0000C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91" authorId="0" shapeId="0" xr:uid="{00000000-0006-0000-0000-0000C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391" authorId="0" shapeId="0" xr:uid="{00000000-0006-0000-0000-0000C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391" authorId="0" shapeId="0" xr:uid="{00000000-0006-0000-0000-0000C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391" authorId="0" shapeId="0" xr:uid="{00000000-0006-0000-0000-0000D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391" authorId="0" shapeId="0" xr:uid="{00000000-0006-0000-0000-0000D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391" authorId="0" shapeId="0" xr:uid="{00000000-0006-0000-0000-0000D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391" authorId="0" shapeId="0" xr:uid="{00000000-0006-0000-0000-0000D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391" authorId="0" shapeId="0" xr:uid="{00000000-0006-0000-0000-0000D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391" authorId="0" shapeId="0" xr:uid="{00000000-0006-0000-0000-0000D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T391" authorId="0" shapeId="0" xr:uid="{00000000-0006-0000-0000-0000D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391" authorId="0" shapeId="0" xr:uid="{00000000-0006-0000-0000-0000D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391" authorId="0" shapeId="0" xr:uid="{00000000-0006-0000-0000-0000D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391" authorId="0" shapeId="0" xr:uid="{00000000-0006-0000-0000-0000D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X391" authorId="0" shapeId="0" xr:uid="{00000000-0006-0000-0000-0000D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391" authorId="0" shapeId="0" xr:uid="{00000000-0006-0000-0000-0000D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391" authorId="0" shapeId="0" xr:uid="{00000000-0006-0000-0000-0000D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391" authorId="0" shapeId="0" xr:uid="{00000000-0006-0000-0000-0000D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B391" authorId="0" shapeId="0" xr:uid="{00000000-0006-0000-0000-0000D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391" authorId="0" shapeId="0" xr:uid="{00000000-0006-0000-0000-0000D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F391" authorId="0" shapeId="0" xr:uid="{00000000-0006-0000-0000-0000E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G391" authorId="0" shapeId="0" xr:uid="{00000000-0006-0000-0000-0000E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391" authorId="0" shapeId="0" xr:uid="{00000000-0006-0000-0000-0000E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
Male / Post-Graduate Degree or higher</t>
        </r>
      </text>
    </comment>
    <comment ref="DI391" authorId="0" shapeId="0" xr:uid="{00000000-0006-0000-0000-0000E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Some College
Male / Graduated Four-Year College
Male / Post-Graduate Degree or higher</t>
        </r>
      </text>
    </comment>
    <comment ref="DJ391" authorId="0" shapeId="0" xr:uid="{00000000-0006-0000-0000-0000E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
Male / Post-Graduate Degree or higher</t>
        </r>
      </text>
    </comment>
    <comment ref="DK391" authorId="0" shapeId="0" xr:uid="{00000000-0006-0000-0000-0000E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Graduated Four-Year College</t>
        </r>
      </text>
    </comment>
    <comment ref="DL391" authorId="0" shapeId="0" xr:uid="{00000000-0006-0000-0000-0000E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</t>
        </r>
      </text>
    </comment>
    <comment ref="DM391" authorId="0" shapeId="0" xr:uid="{00000000-0006-0000-0000-0000E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Some College</t>
        </r>
      </text>
    </comment>
    <comment ref="DN391" authorId="0" shapeId="0" xr:uid="{00000000-0006-0000-0000-0000E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P391" authorId="0" shapeId="0" xr:uid="{00000000-0006-0000-0000-0000E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391" authorId="0" shapeId="0" xr:uid="{00000000-0006-0000-0000-0000E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391" authorId="0" shapeId="0" xr:uid="{00000000-0006-0000-0000-0000E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391" authorId="0" shapeId="0" xr:uid="{00000000-0006-0000-0000-0000E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391" authorId="0" shapeId="0" xr:uid="{00000000-0006-0000-0000-0000E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391" authorId="0" shapeId="0" xr:uid="{00000000-0006-0000-0000-0000E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391" authorId="0" shapeId="0" xr:uid="{00000000-0006-0000-0000-0000E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</t>
        </r>
      </text>
    </comment>
    <comment ref="DY391" authorId="0" shapeId="0" xr:uid="{00000000-0006-0000-0000-0000F0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391" authorId="0" shapeId="0" xr:uid="{00000000-0006-0000-0000-0000F1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391" authorId="0" shapeId="0" xr:uid="{00000000-0006-0000-0000-0000F2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391" authorId="0" shapeId="0" xr:uid="{00000000-0006-0000-0000-0000F3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391" authorId="0" shapeId="0" xr:uid="{00000000-0006-0000-0000-0000F4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391" authorId="0" shapeId="0" xr:uid="{00000000-0006-0000-0000-0000F5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391" authorId="0" shapeId="0" xr:uid="{00000000-0006-0000-0000-0000F6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91" authorId="0" shapeId="0" xr:uid="{00000000-0006-0000-0000-0000F7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391" authorId="0" shapeId="0" xr:uid="{00000000-0006-0000-0000-0000F8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391" authorId="0" shapeId="0" xr:uid="{00000000-0006-0000-0000-0000F9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391" authorId="0" shapeId="0" xr:uid="{00000000-0006-0000-0000-0000FA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K391" authorId="0" shapeId="0" xr:uid="{00000000-0006-0000-0000-0000FB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391" authorId="0" shapeId="0" xr:uid="{00000000-0006-0000-0000-0000FC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91" authorId="0" shapeId="0" xr:uid="{00000000-0006-0000-0000-0000FD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91" authorId="0" shapeId="0" xr:uid="{00000000-0006-0000-0000-0000FE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91" authorId="0" shapeId="0" xr:uid="{00000000-0006-0000-0000-0000FF7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91" authorId="0" shapeId="0" xr:uid="{00000000-0006-0000-0000-00000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391" authorId="0" shapeId="0" xr:uid="{00000000-0006-0000-0000-00000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91" authorId="0" shapeId="0" xr:uid="{00000000-0006-0000-0000-00000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U391" authorId="0" shapeId="0" xr:uid="{00000000-0006-0000-0000-00000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91" authorId="0" shapeId="0" xr:uid="{00000000-0006-0000-0000-00000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
Male / Widowed</t>
        </r>
      </text>
    </comment>
    <comment ref="EW391" authorId="0" shapeId="0" xr:uid="{00000000-0006-0000-0000-00000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X391" authorId="0" shapeId="0" xr:uid="{00000000-0006-0000-0000-00000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391" authorId="0" shapeId="0" xr:uid="{00000000-0006-0000-0000-00000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Z391" authorId="0" shapeId="0" xr:uid="{00000000-0006-0000-0000-00000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A391" authorId="0" shapeId="0" xr:uid="{00000000-0006-0000-0000-00000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FD391" authorId="0" shapeId="0" xr:uid="{00000000-0006-0000-0000-00000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91" authorId="0" shapeId="0" xr:uid="{00000000-0006-0000-0000-00000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391" authorId="0" shapeId="0" xr:uid="{00000000-0006-0000-0000-00000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Another party not listed</t>
        </r>
      </text>
    </comment>
    <comment ref="FJ391" authorId="0" shapeId="0" xr:uid="{00000000-0006-0000-0000-00000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91" authorId="0" shapeId="0" xr:uid="{00000000-0006-0000-0000-00000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391" authorId="0" shapeId="0" xr:uid="{00000000-0006-0000-0000-00000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M391" authorId="0" shapeId="0" xr:uid="{00000000-0006-0000-0000-00001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N391" authorId="0" shapeId="0" xr:uid="{00000000-0006-0000-0000-00001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Another party not listed</t>
        </r>
      </text>
    </comment>
    <comment ref="FO391" authorId="0" shapeId="0" xr:uid="{00000000-0006-0000-0000-00001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Q391" authorId="0" shapeId="0" xr:uid="{00000000-0006-0000-0000-00001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R391" authorId="0" shapeId="0" xr:uid="{00000000-0006-0000-0000-00001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391" authorId="0" shapeId="0" xr:uid="{00000000-0006-0000-0000-00001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91" authorId="0" shapeId="0" xr:uid="{00000000-0006-0000-0000-00001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391" authorId="0" shapeId="0" xr:uid="{00000000-0006-0000-0000-00001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391" authorId="0" shapeId="0" xr:uid="{00000000-0006-0000-0000-00001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391" authorId="0" shapeId="0" xr:uid="{00000000-0006-0000-0000-00001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91" authorId="0" shapeId="0" xr:uid="{00000000-0006-0000-0000-00001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91" authorId="0" shapeId="0" xr:uid="{00000000-0006-0000-0000-00001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391" authorId="0" shapeId="0" xr:uid="{00000000-0006-0000-0000-00001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391" authorId="0" shapeId="0" xr:uid="{00000000-0006-0000-0000-00001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K391" authorId="0" shapeId="0" xr:uid="{00000000-0006-0000-0000-00001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391" authorId="0" shapeId="0" xr:uid="{00000000-0006-0000-0000-00001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M391" authorId="0" shapeId="0" xr:uid="{00000000-0006-0000-0000-00002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N391" authorId="0" shapeId="0" xr:uid="{00000000-0006-0000-0000-00002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P391" authorId="0" shapeId="0" xr:uid="{00000000-0006-0000-0000-00002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Q391" authorId="0" shapeId="0" xr:uid="{00000000-0006-0000-0000-00002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R391" authorId="0" shapeId="0" xr:uid="{00000000-0006-0000-0000-00002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S391" authorId="0" shapeId="0" xr:uid="{00000000-0006-0000-0000-00002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T391" authorId="0" shapeId="0" xr:uid="{00000000-0006-0000-0000-00002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U391" authorId="0" shapeId="0" xr:uid="{00000000-0006-0000-0000-00002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V391" authorId="0" shapeId="0" xr:uid="{00000000-0006-0000-0000-00002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W391" authorId="0" shapeId="0" xr:uid="{00000000-0006-0000-0000-00002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GX391" authorId="0" shapeId="0" xr:uid="{00000000-0006-0000-0000-00002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Y391" authorId="0" shapeId="0" xr:uid="{00000000-0006-0000-0000-00002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Stay at home parent</t>
        </r>
      </text>
    </comment>
    <comment ref="HA391" authorId="0" shapeId="0" xr:uid="{00000000-0006-0000-0000-00002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B391" authorId="0" shapeId="0" xr:uid="{00000000-0006-0000-0000-00002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C391" authorId="0" shapeId="0" xr:uid="{00000000-0006-0000-0000-00002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391" authorId="0" shapeId="0" xr:uid="{00000000-0006-0000-0000-00002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F391" authorId="0" shapeId="0" xr:uid="{00000000-0006-0000-0000-00003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Divorced</t>
        </r>
      </text>
    </comment>
    <comment ref="HG391" authorId="0" shapeId="0" xr:uid="{00000000-0006-0000-0000-00003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Divorced</t>
        </r>
      </text>
    </comment>
    <comment ref="HH391" authorId="0" shapeId="0" xr:uid="{00000000-0006-0000-0000-00003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</t>
        </r>
      </text>
    </comment>
    <comment ref="HJ391" authorId="0" shapeId="0" xr:uid="{00000000-0006-0000-0000-00003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L391" authorId="0" shapeId="0" xr:uid="{00000000-0006-0000-0000-00003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91" authorId="0" shapeId="0" xr:uid="{00000000-0006-0000-0000-00003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N391" authorId="0" shapeId="0" xr:uid="{00000000-0006-0000-0000-00003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O391" authorId="0" shapeId="0" xr:uid="{00000000-0006-0000-0000-00003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P391" authorId="0" shapeId="0" xr:uid="{00000000-0006-0000-0000-00003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Q391" authorId="0" shapeId="0" xr:uid="{00000000-0006-0000-0000-00003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R391" authorId="0" shapeId="0" xr:uid="{00000000-0006-0000-0000-00003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S391" authorId="0" shapeId="0" xr:uid="{00000000-0006-0000-0000-00003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T391" authorId="0" shapeId="0" xr:uid="{00000000-0006-0000-0000-00003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U391" authorId="0" shapeId="0" xr:uid="{00000000-0006-0000-0000-00003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V391" authorId="0" shapeId="0" xr:uid="{00000000-0006-0000-0000-00003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
Another party not listed / Liberal</t>
        </r>
      </text>
    </comment>
    <comment ref="HW391" authorId="0" shapeId="0" xr:uid="{00000000-0006-0000-0000-00003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A392" authorId="0" shapeId="0" xr:uid="{00000000-0006-0000-0000-0000407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92" authorId="0" shapeId="0" xr:uid="{00000000-0006-0000-0000-000041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92" authorId="0" shapeId="0" xr:uid="{00000000-0006-0000-0000-000042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92" authorId="0" shapeId="0" xr:uid="{00000000-0006-0000-0000-0000437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92" authorId="0" shapeId="0" xr:uid="{00000000-0006-0000-0000-000044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92" authorId="0" shapeId="0" xr:uid="{00000000-0006-0000-0000-000045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92" authorId="0" shapeId="0" xr:uid="{00000000-0006-0000-0000-000046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92" authorId="0" shapeId="0" xr:uid="{00000000-0006-0000-0000-000047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92" authorId="0" shapeId="0" xr:uid="{00000000-0006-0000-0000-000048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92" authorId="0" shapeId="0" xr:uid="{00000000-0006-0000-0000-000049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92" authorId="0" shapeId="0" xr:uid="{00000000-0006-0000-0000-00004A7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392" authorId="0" shapeId="0" xr:uid="{00000000-0006-0000-0000-00004B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92" authorId="0" shapeId="0" xr:uid="{00000000-0006-0000-0000-00004C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92" authorId="0" shapeId="0" xr:uid="{00000000-0006-0000-0000-00004D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92" authorId="0" shapeId="0" xr:uid="{00000000-0006-0000-0000-00004E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92" authorId="0" shapeId="0" xr:uid="{00000000-0006-0000-0000-00004F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92" authorId="0" shapeId="0" xr:uid="{00000000-0006-0000-0000-000050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92" authorId="0" shapeId="0" xr:uid="{00000000-0006-0000-0000-000051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92" authorId="0" shapeId="0" xr:uid="{00000000-0006-0000-0000-000052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92" authorId="0" shapeId="0" xr:uid="{00000000-0006-0000-0000-00005375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DE392" authorId="0" shapeId="0" xr:uid="{00000000-0006-0000-0000-000054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92" authorId="0" shapeId="0" xr:uid="{00000000-0006-0000-0000-000055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92" authorId="0" shapeId="0" xr:uid="{00000000-0006-0000-0000-000056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92" authorId="0" shapeId="0" xr:uid="{00000000-0006-0000-0000-000057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92" authorId="0" shapeId="0" xr:uid="{00000000-0006-0000-0000-000058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92" authorId="0" shapeId="0" xr:uid="{00000000-0006-0000-0000-000059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92" authorId="0" shapeId="0" xr:uid="{00000000-0006-0000-0000-00005A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92" authorId="0" shapeId="0" xr:uid="{00000000-0006-0000-0000-00005B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92" authorId="0" shapeId="0" xr:uid="{00000000-0006-0000-0000-00005C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92" authorId="0" shapeId="0" xr:uid="{00000000-0006-0000-0000-00005D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92" authorId="0" shapeId="0" xr:uid="{00000000-0006-0000-0000-00005E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92" authorId="0" shapeId="0" xr:uid="{00000000-0006-0000-0000-00005F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92" authorId="0" shapeId="0" xr:uid="{00000000-0006-0000-0000-000060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92" authorId="0" shapeId="0" xr:uid="{00000000-0006-0000-0000-0000617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94" authorId="0" shapeId="0" xr:uid="{00000000-0006-0000-0000-00006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94" authorId="0" shapeId="0" xr:uid="{00000000-0006-0000-0000-00006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94" authorId="0" shapeId="0" xr:uid="{00000000-0006-0000-0000-00006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94" authorId="0" shapeId="0" xr:uid="{00000000-0006-0000-0000-00006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94" authorId="0" shapeId="0" xr:uid="{00000000-0006-0000-0000-00006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394" authorId="0" shapeId="0" xr:uid="{00000000-0006-0000-0000-00006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94" authorId="0" shapeId="0" xr:uid="{00000000-0006-0000-0000-00006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94" authorId="0" shapeId="0" xr:uid="{00000000-0006-0000-0000-00006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94" authorId="0" shapeId="0" xr:uid="{00000000-0006-0000-0000-00006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94" authorId="0" shapeId="0" xr:uid="{00000000-0006-0000-0000-00006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94" authorId="0" shapeId="0" xr:uid="{00000000-0006-0000-0000-00006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394" authorId="0" shapeId="0" xr:uid="{00000000-0006-0000-0000-00006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94" authorId="0" shapeId="0" xr:uid="{00000000-0006-0000-0000-00006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94" authorId="0" shapeId="0" xr:uid="{00000000-0006-0000-0000-00006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94" authorId="0" shapeId="0" xr:uid="{00000000-0006-0000-0000-00007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94" authorId="0" shapeId="0" xr:uid="{00000000-0006-0000-0000-00007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4" authorId="0" shapeId="0" xr:uid="{00000000-0006-0000-0000-00007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N394" authorId="0" shapeId="0" xr:uid="{00000000-0006-0000-0000-00007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O394" authorId="0" shapeId="0" xr:uid="{00000000-0006-0000-0000-00007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P394" authorId="0" shapeId="0" xr:uid="{00000000-0006-0000-0000-00007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Q394" authorId="0" shapeId="0" xr:uid="{00000000-0006-0000-0000-00007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R394" authorId="0" shapeId="0" xr:uid="{00000000-0006-0000-0000-00007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T394" authorId="0" shapeId="0" xr:uid="{00000000-0006-0000-0000-00007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94" authorId="0" shapeId="0" xr:uid="{00000000-0006-0000-0000-00007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394" authorId="0" shapeId="0" xr:uid="{00000000-0006-0000-0000-00007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94" authorId="0" shapeId="0" xr:uid="{00000000-0006-0000-0000-00007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394" authorId="0" shapeId="0" xr:uid="{00000000-0006-0000-0000-00007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394" authorId="0" shapeId="0" xr:uid="{00000000-0006-0000-0000-00007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94" authorId="0" shapeId="0" xr:uid="{00000000-0006-0000-0000-00007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94" authorId="0" shapeId="0" xr:uid="{00000000-0006-0000-0000-00007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394" authorId="0" shapeId="0" xr:uid="{00000000-0006-0000-0000-00008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394" authorId="0" shapeId="0" xr:uid="{00000000-0006-0000-0000-00008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394" authorId="0" shapeId="0" xr:uid="{00000000-0006-0000-0000-00008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394" authorId="0" shapeId="0" xr:uid="{00000000-0006-0000-0000-00008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94" authorId="0" shapeId="0" xr:uid="{00000000-0006-0000-0000-00008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94" authorId="0" shapeId="0" xr:uid="{00000000-0006-0000-0000-00008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94" authorId="0" shapeId="0" xr:uid="{00000000-0006-0000-0000-00008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394" authorId="0" shapeId="0" xr:uid="{00000000-0006-0000-0000-00008775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Yes, but they are all 18 or older</t>
        </r>
      </text>
    </comment>
    <comment ref="CE394" authorId="0" shapeId="0" xr:uid="{00000000-0006-0000-0000-00008875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394" authorId="0" shapeId="0" xr:uid="{00000000-0006-0000-0000-00008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94" authorId="0" shapeId="0" xr:uid="{00000000-0006-0000-0000-00008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94" authorId="0" shapeId="0" xr:uid="{00000000-0006-0000-0000-00008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94" authorId="0" shapeId="0" xr:uid="{00000000-0006-0000-0000-00008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94" authorId="0" shapeId="0" xr:uid="{00000000-0006-0000-0000-00008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394" authorId="0" shapeId="0" xr:uid="{00000000-0006-0000-0000-00008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94" authorId="0" shapeId="0" xr:uid="{00000000-0006-0000-0000-00008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94" authorId="0" shapeId="0" xr:uid="{00000000-0006-0000-0000-00009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94" authorId="0" shapeId="0" xr:uid="{00000000-0006-0000-0000-00009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394" authorId="0" shapeId="0" xr:uid="{00000000-0006-0000-0000-00009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394" authorId="0" shapeId="0" xr:uid="{00000000-0006-0000-0000-00009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94" authorId="0" shapeId="0" xr:uid="{00000000-0006-0000-0000-00009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394" authorId="0" shapeId="0" xr:uid="{00000000-0006-0000-0000-00009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V394" authorId="0" shapeId="0" xr:uid="{00000000-0006-0000-0000-00009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</t>
        </r>
      </text>
    </comment>
    <comment ref="CW394" authorId="0" shapeId="0" xr:uid="{00000000-0006-0000-0000-00009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Y394" authorId="0" shapeId="0" xr:uid="{00000000-0006-0000-0000-00009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
Male / Asian</t>
        </r>
      </text>
    </comment>
    <comment ref="CZ394" authorId="0" shapeId="0" xr:uid="{00000000-0006-0000-0000-00009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</t>
        </r>
      </text>
    </comment>
    <comment ref="DA394" authorId="0" shapeId="0" xr:uid="{00000000-0006-0000-0000-00009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Asian</t>
        </r>
      </text>
    </comment>
    <comment ref="DB394" authorId="0" shapeId="0" xr:uid="{00000000-0006-0000-0000-00009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DE394" authorId="0" shapeId="0" xr:uid="{00000000-0006-0000-0000-00009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Post-Graduate Degree or higher</t>
        </r>
      </text>
    </comment>
    <comment ref="DG394" authorId="0" shapeId="0" xr:uid="{00000000-0006-0000-0000-00009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Post-Graduate Degree or higher</t>
        </r>
      </text>
    </comment>
    <comment ref="DH394" authorId="0" shapeId="0" xr:uid="{00000000-0006-0000-0000-00009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Post-Graduate Degree or higher</t>
        </r>
      </text>
    </comment>
    <comment ref="DJ394" authorId="0" shapeId="0" xr:uid="{00000000-0006-0000-0000-00009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L394" authorId="0" shapeId="0" xr:uid="{00000000-0006-0000-0000-0000A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394" authorId="0" shapeId="0" xr:uid="{00000000-0006-0000-0000-0000A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394" authorId="0" shapeId="0" xr:uid="{00000000-0006-0000-0000-0000A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Q394" authorId="0" shapeId="0" xr:uid="{00000000-0006-0000-0000-0000A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R394" authorId="0" shapeId="0" xr:uid="{00000000-0006-0000-0000-0000A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394" authorId="0" shapeId="0" xr:uid="{00000000-0006-0000-0000-0000A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394" authorId="0" shapeId="0" xr:uid="{00000000-0006-0000-0000-0000A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U394" authorId="0" shapeId="0" xr:uid="{00000000-0006-0000-0000-0000A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94" authorId="0" shapeId="0" xr:uid="{00000000-0006-0000-0000-0000A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Y394" authorId="0" shapeId="0" xr:uid="{00000000-0006-0000-0000-0000A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394" authorId="0" shapeId="0" xr:uid="{00000000-0006-0000-0000-0000A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394" authorId="0" shapeId="0" xr:uid="{00000000-0006-0000-0000-0000A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394" authorId="0" shapeId="0" xr:uid="{00000000-0006-0000-0000-0000A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</t>
        </r>
      </text>
    </comment>
    <comment ref="EC394" authorId="0" shapeId="0" xr:uid="{00000000-0006-0000-0000-0000A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D394" authorId="0" shapeId="0" xr:uid="{00000000-0006-0000-0000-0000A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EF394" authorId="0" shapeId="0" xr:uid="{00000000-0006-0000-0000-0000A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394" authorId="0" shapeId="0" xr:uid="{00000000-0006-0000-0000-0000B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394" authorId="0" shapeId="0" xr:uid="{00000000-0006-0000-0000-0000B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94" authorId="0" shapeId="0" xr:uid="{00000000-0006-0000-0000-0000B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J394" authorId="0" shapeId="0" xr:uid="{00000000-0006-0000-0000-0000B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94" authorId="0" shapeId="0" xr:uid="{00000000-0006-0000-0000-0000B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94" authorId="0" shapeId="0" xr:uid="{00000000-0006-0000-0000-0000B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394" authorId="0" shapeId="0" xr:uid="{00000000-0006-0000-0000-0000B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94" authorId="0" shapeId="0" xr:uid="{00000000-0006-0000-0000-0000B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94" authorId="0" shapeId="0" xr:uid="{00000000-0006-0000-0000-0000B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Single / Never Married</t>
        </r>
      </text>
    </comment>
    <comment ref="ES394" authorId="0" shapeId="0" xr:uid="{00000000-0006-0000-0000-0000B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Single / Never Married</t>
        </r>
      </text>
    </comment>
    <comment ref="ET394" authorId="0" shapeId="0" xr:uid="{00000000-0006-0000-0000-0000B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U394" authorId="0" shapeId="0" xr:uid="{00000000-0006-0000-0000-0000B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
Male / Separated
Male / Widowed</t>
        </r>
      </text>
    </comment>
    <comment ref="EV394" authorId="0" shapeId="0" xr:uid="{00000000-0006-0000-0000-0000B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
Male / Separated</t>
        </r>
      </text>
    </comment>
    <comment ref="EW394" authorId="0" shapeId="0" xr:uid="{00000000-0006-0000-0000-0000B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Single / Never Married</t>
        </r>
      </text>
    </comment>
    <comment ref="EX394" authorId="0" shapeId="0" xr:uid="{00000000-0006-0000-0000-0000B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
Male / Currently Married</t>
        </r>
      </text>
    </comment>
    <comment ref="EY394" authorId="0" shapeId="0" xr:uid="{00000000-0006-0000-0000-0000B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Z394" authorId="0" shapeId="0" xr:uid="{00000000-0006-0000-0000-0000C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FA394" authorId="0" shapeId="0" xr:uid="{00000000-0006-0000-0000-0000C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D394" authorId="0" shapeId="0" xr:uid="{00000000-0006-0000-0000-0000C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94" authorId="0" shapeId="0" xr:uid="{00000000-0006-0000-0000-0000C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394" authorId="0" shapeId="0" xr:uid="{00000000-0006-0000-0000-0000C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394" authorId="0" shapeId="0" xr:uid="{00000000-0006-0000-0000-0000C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Independent/ Party not declared</t>
        </r>
      </text>
    </comment>
    <comment ref="FI394" authorId="0" shapeId="0" xr:uid="{00000000-0006-0000-0000-0000C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J394" authorId="0" shapeId="0" xr:uid="{00000000-0006-0000-0000-0000C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394" authorId="0" shapeId="0" xr:uid="{00000000-0006-0000-0000-0000C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394" authorId="0" shapeId="0" xr:uid="{00000000-0006-0000-0000-0000C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94" authorId="0" shapeId="0" xr:uid="{00000000-0006-0000-0000-0000C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N394" authorId="0" shapeId="0" xr:uid="{00000000-0006-0000-0000-0000C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394" authorId="0" shapeId="0" xr:uid="{00000000-0006-0000-0000-0000C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394" authorId="0" shapeId="0" xr:uid="{00000000-0006-0000-0000-0000C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94" authorId="0" shapeId="0" xr:uid="{00000000-0006-0000-0000-0000C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394" authorId="0" shapeId="0" xr:uid="{00000000-0006-0000-0000-0000C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394" authorId="0" shapeId="0" xr:uid="{00000000-0006-0000-0000-0000D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94" authorId="0" shapeId="0" xr:uid="{00000000-0006-0000-0000-0000D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94" authorId="0" shapeId="0" xr:uid="{00000000-0006-0000-0000-0000D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394" authorId="0" shapeId="0" xr:uid="{00000000-0006-0000-0000-0000D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
55+ / Asian</t>
        </r>
      </text>
    </comment>
    <comment ref="FZ394" authorId="0" shapeId="0" xr:uid="{00000000-0006-0000-0000-0000D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
55+ / Hispanic or Latino
55+ / Asian</t>
        </r>
      </text>
    </comment>
    <comment ref="GA394" authorId="0" shapeId="0" xr:uid="{00000000-0006-0000-0000-0000D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B394" authorId="0" shapeId="0" xr:uid="{00000000-0006-0000-0000-0000D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C394" authorId="0" shapeId="0" xr:uid="{00000000-0006-0000-0000-0000D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D394" authorId="0" shapeId="0" xr:uid="{00000000-0006-0000-0000-0000D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
55+ / Asian</t>
        </r>
      </text>
    </comment>
    <comment ref="GE394" authorId="0" shapeId="0" xr:uid="{00000000-0006-0000-0000-0000D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White Non-Hispanic / Caucasian
55+ / Hispanic or Latino
55+ / Asian</t>
        </r>
      </text>
    </comment>
    <comment ref="GF394" authorId="0" shapeId="0" xr:uid="{00000000-0006-0000-0000-0000D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
55+ / Black or African American</t>
        </r>
      </text>
    </comment>
    <comment ref="GI394" authorId="0" shapeId="0" xr:uid="{00000000-0006-0000-0000-0000D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394" authorId="0" shapeId="0" xr:uid="{00000000-0006-0000-0000-0000D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K394" authorId="0" shapeId="0" xr:uid="{00000000-0006-0000-0000-0000D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94" authorId="0" shapeId="0" xr:uid="{00000000-0006-0000-0000-0000D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394" authorId="0" shapeId="0" xr:uid="{00000000-0006-0000-0000-0000D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94" authorId="0" shapeId="0" xr:uid="{00000000-0006-0000-0000-0000E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94" authorId="0" shapeId="0" xr:uid="{00000000-0006-0000-0000-0000E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394" authorId="0" shapeId="0" xr:uid="{00000000-0006-0000-0000-0000E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R394" authorId="0" shapeId="0" xr:uid="{00000000-0006-0000-0000-0000E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U394" authorId="0" shapeId="0" xr:uid="{00000000-0006-0000-0000-0000E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94" authorId="0" shapeId="0" xr:uid="{00000000-0006-0000-0000-0000E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94" authorId="0" shapeId="0" xr:uid="{00000000-0006-0000-0000-0000E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X394" authorId="0" shapeId="0" xr:uid="{00000000-0006-0000-0000-0000E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94" authorId="0" shapeId="0" xr:uid="{00000000-0006-0000-0000-0000E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94" authorId="0" shapeId="0" xr:uid="{00000000-0006-0000-0000-0000E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394" authorId="0" shapeId="0" xr:uid="{00000000-0006-0000-0000-0000E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C394" authorId="0" shapeId="0" xr:uid="{00000000-0006-0000-0000-0000E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394" authorId="0" shapeId="0" xr:uid="{00000000-0006-0000-0000-0000E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ingle / Never Married</t>
        </r>
      </text>
    </comment>
    <comment ref="HG394" authorId="0" shapeId="0" xr:uid="{00000000-0006-0000-0000-0000E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H394" authorId="0" shapeId="0" xr:uid="{00000000-0006-0000-0000-0000E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394" authorId="0" shapeId="0" xr:uid="{00000000-0006-0000-0000-0000E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ingle / Never Married
55+ / Divorced</t>
        </r>
      </text>
    </comment>
    <comment ref="HL394" authorId="0" shapeId="0" xr:uid="{00000000-0006-0000-0000-0000F0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M394" authorId="0" shapeId="0" xr:uid="{00000000-0006-0000-0000-0000F1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394" authorId="0" shapeId="0" xr:uid="{00000000-0006-0000-0000-0000F2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394" authorId="0" shapeId="0" xr:uid="{00000000-0006-0000-0000-0000F3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
Another party not listed / Moderate</t>
        </r>
      </text>
    </comment>
    <comment ref="HP394" authorId="0" shapeId="0" xr:uid="{00000000-0006-0000-0000-0000F4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Q394" authorId="0" shapeId="0" xr:uid="{00000000-0006-0000-0000-0000F5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394" authorId="0" shapeId="0" xr:uid="{00000000-0006-0000-0000-0000F6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394" authorId="0" shapeId="0" xr:uid="{00000000-0006-0000-0000-0000F7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394" authorId="0" shapeId="0" xr:uid="{00000000-0006-0000-0000-0000F8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V394" authorId="0" shapeId="0" xr:uid="{00000000-0006-0000-0000-0000F9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</t>
        </r>
      </text>
    </comment>
    <comment ref="AD395" authorId="0" shapeId="0" xr:uid="{00000000-0006-0000-0000-0000FA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395" authorId="0" shapeId="0" xr:uid="{00000000-0006-0000-0000-0000FB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95" authorId="0" shapeId="0" xr:uid="{00000000-0006-0000-0000-0000FC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AM395" authorId="0" shapeId="0" xr:uid="{00000000-0006-0000-0000-0000FD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395" authorId="0" shapeId="0" xr:uid="{00000000-0006-0000-0000-0000FE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395" authorId="0" shapeId="0" xr:uid="{00000000-0006-0000-0000-0000FF7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395" authorId="0" shapeId="0" xr:uid="{00000000-0006-0000-0000-00000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395" authorId="0" shapeId="0" xr:uid="{00000000-0006-0000-0000-00000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AT395" authorId="0" shapeId="0" xr:uid="{00000000-0006-0000-0000-00000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395" authorId="0" shapeId="0" xr:uid="{00000000-0006-0000-0000-00000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95" authorId="0" shapeId="0" xr:uid="{00000000-0006-0000-0000-00000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395" authorId="0" shapeId="0" xr:uid="{00000000-0006-0000-0000-00000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395" authorId="0" shapeId="0" xr:uid="{00000000-0006-0000-0000-00000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395" authorId="0" shapeId="0" xr:uid="{00000000-0006-0000-0000-00000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395" authorId="0" shapeId="0" xr:uid="{00000000-0006-0000-0000-00000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X395" authorId="0" shapeId="0" xr:uid="{00000000-0006-0000-0000-00000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95" authorId="0" shapeId="0" xr:uid="{00000000-0006-0000-0000-00000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95" authorId="0" shapeId="0" xr:uid="{00000000-0006-0000-0000-00000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395" authorId="0" shapeId="0" xr:uid="{00000000-0006-0000-0000-00000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95" authorId="0" shapeId="0" xr:uid="{00000000-0006-0000-0000-00000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95" authorId="0" shapeId="0" xr:uid="{00000000-0006-0000-0000-00000E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but they are all 18 or older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E395" authorId="0" shapeId="0" xr:uid="{00000000-0006-0000-0000-00000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95" authorId="0" shapeId="0" xr:uid="{00000000-0006-0000-0000-000010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Yes, I have children under the age of 18</t>
        </r>
      </text>
    </comment>
    <comment ref="DF395" authorId="0" shapeId="0" xr:uid="{00000000-0006-0000-0000-00001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395" authorId="0" shapeId="0" xr:uid="{00000000-0006-0000-0000-00001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</t>
        </r>
      </text>
    </comment>
    <comment ref="DH395" authorId="0" shapeId="0" xr:uid="{00000000-0006-0000-0000-00001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395" authorId="0" shapeId="0" xr:uid="{00000000-0006-0000-0000-00001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Y395" authorId="0" shapeId="0" xr:uid="{00000000-0006-0000-0000-00001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No, I do not have children</t>
        </r>
      </text>
    </comment>
    <comment ref="EA395" authorId="0" shapeId="0" xr:uid="{00000000-0006-0000-0000-00001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95" authorId="0" shapeId="0" xr:uid="{00000000-0006-0000-0000-00001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395" authorId="0" shapeId="0" xr:uid="{00000000-0006-0000-0000-00001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395" authorId="0" shapeId="0" xr:uid="{00000000-0006-0000-0000-00001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G395" authorId="0" shapeId="0" xr:uid="{00000000-0006-0000-0000-00001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95" authorId="0" shapeId="0" xr:uid="{00000000-0006-0000-0000-00001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V395" authorId="0" shapeId="0" xr:uid="{00000000-0006-0000-0000-00001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395" authorId="0" shapeId="0" xr:uid="{00000000-0006-0000-0000-00001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395" authorId="0" shapeId="0" xr:uid="{00000000-0006-0000-0000-00001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395" authorId="0" shapeId="0" xr:uid="{00000000-0006-0000-0000-00001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GI395" authorId="0" shapeId="0" xr:uid="{00000000-0006-0000-0000-00002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395" authorId="0" shapeId="0" xr:uid="{00000000-0006-0000-0000-00002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K395" authorId="0" shapeId="0" xr:uid="{00000000-0006-0000-0000-00002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395" authorId="0" shapeId="0" xr:uid="{00000000-0006-0000-0000-00002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395" authorId="0" shapeId="0" xr:uid="{00000000-0006-0000-0000-00002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
55+ / Other (please specify)</t>
        </r>
      </text>
    </comment>
    <comment ref="GQ395" authorId="0" shapeId="0" xr:uid="{00000000-0006-0000-0000-00002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R395" authorId="0" shapeId="0" xr:uid="{00000000-0006-0000-0000-00002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Not Employed
55+ / Stay at home parent</t>
        </r>
      </text>
    </comment>
    <comment ref="GS395" authorId="0" shapeId="0" xr:uid="{00000000-0006-0000-0000-00002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T395" authorId="0" shapeId="0" xr:uid="{00000000-0006-0000-0000-00002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Part-time
55+ / Not Employed
55+ / Stay at home parent
55+ / Other (please specify)</t>
        </r>
      </text>
    </comment>
    <comment ref="GU395" authorId="0" shapeId="0" xr:uid="{00000000-0006-0000-0000-00002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V395" authorId="0" shapeId="0" xr:uid="{00000000-0006-0000-0000-00002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W395" authorId="0" shapeId="0" xr:uid="{00000000-0006-0000-0000-00002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X395" authorId="0" shapeId="0" xr:uid="{00000000-0006-0000-0000-00002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
55+ / Not Employed
55+ / Other (please specify)</t>
        </r>
      </text>
    </comment>
    <comment ref="GY395" authorId="0" shapeId="0" xr:uid="{00000000-0006-0000-0000-00002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Stay at home parent</t>
        </r>
      </text>
    </comment>
    <comment ref="HA395" authorId="0" shapeId="0" xr:uid="{00000000-0006-0000-0000-00002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395" authorId="0" shapeId="0" xr:uid="{00000000-0006-0000-0000-00002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395" authorId="0" shapeId="0" xr:uid="{00000000-0006-0000-0000-00003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395" authorId="0" shapeId="0" xr:uid="{00000000-0006-0000-0000-00003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Widowed</t>
        </r>
      </text>
    </comment>
    <comment ref="HF395" authorId="0" shapeId="0" xr:uid="{00000000-0006-0000-0000-00003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395" authorId="0" shapeId="0" xr:uid="{00000000-0006-0000-0000-00003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395" authorId="0" shapeId="0" xr:uid="{00000000-0006-0000-0000-00003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Q395" authorId="0" shapeId="0" xr:uid="{00000000-0006-0000-0000-00003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395" authorId="0" shapeId="0" xr:uid="{00000000-0006-0000-0000-00003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96" authorId="0" shapeId="0" xr:uid="{00000000-0006-0000-0000-00003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96" authorId="0" shapeId="0" xr:uid="{00000000-0006-0000-0000-00003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96" authorId="0" shapeId="0" xr:uid="{00000000-0006-0000-0000-00003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96" authorId="0" shapeId="0" xr:uid="{00000000-0006-0000-0000-00003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96" authorId="0" shapeId="0" xr:uid="{00000000-0006-0000-0000-00003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96" authorId="0" shapeId="0" xr:uid="{00000000-0006-0000-0000-00003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Q396" authorId="0" shapeId="0" xr:uid="{00000000-0006-0000-0000-00003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396" authorId="0" shapeId="0" xr:uid="{00000000-0006-0000-0000-00003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D396" authorId="0" shapeId="0" xr:uid="{00000000-0006-0000-0000-00003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96" authorId="0" shapeId="0" xr:uid="{00000000-0006-0000-0000-00004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96" authorId="0" shapeId="0" xr:uid="{00000000-0006-0000-0000-00004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96" authorId="0" shapeId="0" xr:uid="{00000000-0006-0000-0000-00004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396" authorId="0" shapeId="0" xr:uid="{00000000-0006-0000-0000-00004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96" authorId="0" shapeId="0" xr:uid="{00000000-0006-0000-0000-00004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96" authorId="0" shapeId="0" xr:uid="{00000000-0006-0000-0000-00004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96" authorId="0" shapeId="0" xr:uid="{00000000-0006-0000-0000-00004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96" authorId="0" shapeId="0" xr:uid="{00000000-0006-0000-0000-00004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396" authorId="0" shapeId="0" xr:uid="{00000000-0006-0000-0000-00004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96" authorId="0" shapeId="0" xr:uid="{00000000-0006-0000-0000-00004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96" authorId="0" shapeId="0" xr:uid="{00000000-0006-0000-0000-00004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396" authorId="0" shapeId="0" xr:uid="{00000000-0006-0000-0000-00004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96" authorId="0" shapeId="0" xr:uid="{00000000-0006-0000-0000-00004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396" authorId="0" shapeId="0" xr:uid="{00000000-0006-0000-0000-00004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396" authorId="0" shapeId="0" xr:uid="{00000000-0006-0000-0000-00004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96" authorId="0" shapeId="0" xr:uid="{00000000-0006-0000-0000-00004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96" authorId="0" shapeId="0" xr:uid="{00000000-0006-0000-0000-00005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396" authorId="0" shapeId="0" xr:uid="{00000000-0006-0000-0000-00005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96" authorId="0" shapeId="0" xr:uid="{00000000-0006-0000-0000-00005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396" authorId="0" shapeId="0" xr:uid="{00000000-0006-0000-0000-00005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396" authorId="0" shapeId="0" xr:uid="{00000000-0006-0000-0000-00005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396" authorId="0" shapeId="0" xr:uid="{00000000-0006-0000-0000-00005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396" authorId="0" shapeId="0" xr:uid="{00000000-0006-0000-0000-00005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396" authorId="0" shapeId="0" xr:uid="{00000000-0006-0000-0000-00005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CD396" authorId="0" shapeId="0" xr:uid="{00000000-0006-0000-0000-000058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396" authorId="0" shapeId="0" xr:uid="{00000000-0006-0000-0000-00005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96" authorId="0" shapeId="0" xr:uid="{00000000-0006-0000-0000-00005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396" authorId="0" shapeId="0" xr:uid="{00000000-0006-0000-0000-00005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396" authorId="0" shapeId="0" xr:uid="{00000000-0006-0000-0000-00005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396" authorId="0" shapeId="0" xr:uid="{00000000-0006-0000-0000-00005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396" authorId="0" shapeId="0" xr:uid="{00000000-0006-0000-0000-00005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396" authorId="0" shapeId="0" xr:uid="{00000000-0006-0000-0000-00005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96" authorId="0" shapeId="0" xr:uid="{00000000-0006-0000-0000-00006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396" authorId="0" shapeId="0" xr:uid="{00000000-0006-0000-0000-00006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96" authorId="0" shapeId="0" xr:uid="{00000000-0006-0000-0000-00006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U396" authorId="0" shapeId="0" xr:uid="{00000000-0006-0000-0000-00006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V396" authorId="0" shapeId="0" xr:uid="{00000000-0006-0000-0000-00006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96" authorId="0" shapeId="0" xr:uid="{00000000-0006-0000-0000-00006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Y396" authorId="0" shapeId="0" xr:uid="{00000000-0006-0000-0000-00006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sian
Male / Additional ethnicities</t>
        </r>
      </text>
    </comment>
    <comment ref="DA396" authorId="0" shapeId="0" xr:uid="{00000000-0006-0000-0000-00006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
Male / Additional ethnicities</t>
        </r>
      </text>
    </comment>
    <comment ref="DB396" authorId="0" shapeId="0" xr:uid="{00000000-0006-0000-0000-00006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C396" authorId="0" shapeId="0" xr:uid="{00000000-0006-0000-0000-00006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E396" authorId="0" shapeId="0" xr:uid="{00000000-0006-0000-0000-00006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</t>
        </r>
      </text>
    </comment>
    <comment ref="DF396" authorId="0" shapeId="0" xr:uid="{00000000-0006-0000-0000-00006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</t>
        </r>
      </text>
    </comment>
    <comment ref="DG396" authorId="0" shapeId="0" xr:uid="{00000000-0006-0000-0000-00006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H396" authorId="0" shapeId="0" xr:uid="{00000000-0006-0000-0000-00006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</t>
        </r>
      </text>
    </comment>
    <comment ref="DI396" authorId="0" shapeId="0" xr:uid="{00000000-0006-0000-0000-00006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J396" authorId="0" shapeId="0" xr:uid="{00000000-0006-0000-0000-00006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396" authorId="0" shapeId="0" xr:uid="{00000000-0006-0000-0000-00007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396" authorId="0" shapeId="0" xr:uid="{00000000-0006-0000-0000-00007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396" authorId="0" shapeId="0" xr:uid="{00000000-0006-0000-0000-00007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396" authorId="0" shapeId="0" xr:uid="{00000000-0006-0000-0000-00007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Q396" authorId="0" shapeId="0" xr:uid="{00000000-0006-0000-0000-00007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R396" authorId="0" shapeId="0" xr:uid="{00000000-0006-0000-0000-00007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396" authorId="0" shapeId="0" xr:uid="{00000000-0006-0000-0000-00007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396" authorId="0" shapeId="0" xr:uid="{00000000-0006-0000-0000-00007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396" authorId="0" shapeId="0" xr:uid="{00000000-0006-0000-0000-00007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396" authorId="0" shapeId="0" xr:uid="{00000000-0006-0000-0000-00007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396" authorId="0" shapeId="0" xr:uid="{00000000-0006-0000-0000-00007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396" authorId="0" shapeId="0" xr:uid="{00000000-0006-0000-0000-00007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396" authorId="0" shapeId="0" xr:uid="{00000000-0006-0000-0000-00007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396" authorId="0" shapeId="0" xr:uid="{00000000-0006-0000-0000-00007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396" authorId="0" shapeId="0" xr:uid="{00000000-0006-0000-0000-00007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396" authorId="0" shapeId="0" xr:uid="{00000000-0006-0000-0000-00007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396" authorId="0" shapeId="0" xr:uid="{00000000-0006-0000-0000-00008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96" authorId="0" shapeId="0" xr:uid="{00000000-0006-0000-0000-00008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96" authorId="0" shapeId="0" xr:uid="{00000000-0006-0000-0000-00008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96" authorId="0" shapeId="0" xr:uid="{00000000-0006-0000-0000-00008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96" authorId="0" shapeId="0" xr:uid="{00000000-0006-0000-0000-00008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96" authorId="0" shapeId="0" xr:uid="{00000000-0006-0000-0000-00008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96" authorId="0" shapeId="0" xr:uid="{00000000-0006-0000-0000-00008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396" authorId="0" shapeId="0" xr:uid="{00000000-0006-0000-0000-00008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396" authorId="0" shapeId="0" xr:uid="{00000000-0006-0000-0000-00008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96" authorId="0" shapeId="0" xr:uid="{00000000-0006-0000-0000-00008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96" authorId="0" shapeId="0" xr:uid="{00000000-0006-0000-0000-00008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S396" authorId="0" shapeId="0" xr:uid="{00000000-0006-0000-0000-00008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</t>
        </r>
      </text>
    </comment>
    <comment ref="ET396" authorId="0" shapeId="0" xr:uid="{00000000-0006-0000-0000-00008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396" authorId="0" shapeId="0" xr:uid="{00000000-0006-0000-0000-00008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Widowed</t>
        </r>
      </text>
    </comment>
    <comment ref="EV396" authorId="0" shapeId="0" xr:uid="{00000000-0006-0000-0000-00008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396" authorId="0" shapeId="0" xr:uid="{00000000-0006-0000-0000-00008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X396" authorId="0" shapeId="0" xr:uid="{00000000-0006-0000-0000-00009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Y396" authorId="0" shapeId="0" xr:uid="{00000000-0006-0000-0000-00009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396" authorId="0" shapeId="0" xr:uid="{00000000-0006-0000-0000-00009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396" authorId="0" shapeId="0" xr:uid="{00000000-0006-0000-0000-00009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396" authorId="0" shapeId="0" xr:uid="{00000000-0006-0000-0000-00009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96" authorId="0" shapeId="0" xr:uid="{00000000-0006-0000-0000-00009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396" authorId="0" shapeId="0" xr:uid="{00000000-0006-0000-0000-00009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396" authorId="0" shapeId="0" xr:uid="{00000000-0006-0000-0000-00009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396" authorId="0" shapeId="0" xr:uid="{00000000-0006-0000-0000-00009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396" authorId="0" shapeId="0" xr:uid="{00000000-0006-0000-0000-00009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396" authorId="0" shapeId="0" xr:uid="{00000000-0006-0000-0000-00009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396" authorId="0" shapeId="0" xr:uid="{00000000-0006-0000-0000-00009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396" authorId="0" shapeId="0" xr:uid="{00000000-0006-0000-0000-00009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R396" authorId="0" shapeId="0" xr:uid="{00000000-0006-0000-0000-00009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396" authorId="0" shapeId="0" xr:uid="{00000000-0006-0000-0000-00009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396" authorId="0" shapeId="0" xr:uid="{00000000-0006-0000-0000-00009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X396" authorId="0" shapeId="0" xr:uid="{00000000-0006-0000-0000-0000A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FY396" authorId="0" shapeId="0" xr:uid="{00000000-0006-0000-0000-0000A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396" authorId="0" shapeId="0" xr:uid="{00000000-0006-0000-0000-0000A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396" authorId="0" shapeId="0" xr:uid="{00000000-0006-0000-0000-0000A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Black or African American</t>
        </r>
      </text>
    </comment>
    <comment ref="GC396" authorId="0" shapeId="0" xr:uid="{00000000-0006-0000-0000-0000A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E396" authorId="0" shapeId="0" xr:uid="{00000000-0006-0000-0000-0000A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396" authorId="0" shapeId="0" xr:uid="{00000000-0006-0000-0000-0000A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396" authorId="0" shapeId="0" xr:uid="{00000000-0006-0000-0000-0000A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396" authorId="0" shapeId="0" xr:uid="{00000000-0006-0000-0000-0000A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Q396" authorId="0" shapeId="0" xr:uid="{00000000-0006-0000-0000-0000A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R396" authorId="0" shapeId="0" xr:uid="{00000000-0006-0000-0000-0000A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T396" authorId="0" shapeId="0" xr:uid="{00000000-0006-0000-0000-0000A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U396" authorId="0" shapeId="0" xr:uid="{00000000-0006-0000-0000-0000A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396" authorId="0" shapeId="0" xr:uid="{00000000-0006-0000-0000-0000A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X396" authorId="0" shapeId="0" xr:uid="{00000000-0006-0000-0000-0000A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Full-time</t>
        </r>
      </text>
    </comment>
    <comment ref="HA396" authorId="0" shapeId="0" xr:uid="{00000000-0006-0000-0000-0000A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B396" authorId="0" shapeId="0" xr:uid="{00000000-0006-0000-0000-0000B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eparated</t>
        </r>
      </text>
    </comment>
    <comment ref="HC396" authorId="0" shapeId="0" xr:uid="{00000000-0006-0000-0000-0000B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D396" authorId="0" shapeId="0" xr:uid="{00000000-0006-0000-0000-0000B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F396" authorId="0" shapeId="0" xr:uid="{00000000-0006-0000-0000-0000B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eparated</t>
        </r>
      </text>
    </comment>
    <comment ref="HG396" authorId="0" shapeId="0" xr:uid="{00000000-0006-0000-0000-0000B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H396" authorId="0" shapeId="0" xr:uid="{00000000-0006-0000-0000-0000B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I396" authorId="0" shapeId="0" xr:uid="{00000000-0006-0000-0000-0000B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J396" authorId="0" shapeId="0" xr:uid="{00000000-0006-0000-0000-0000B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M396" authorId="0" shapeId="0" xr:uid="{00000000-0006-0000-0000-0000B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396" authorId="0" shapeId="0" xr:uid="{00000000-0006-0000-0000-0000B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O396" authorId="0" shapeId="0" xr:uid="{00000000-0006-0000-0000-0000B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
Another party not listed / Conservative</t>
        </r>
      </text>
    </comment>
    <comment ref="HS396" authorId="0" shapeId="0" xr:uid="{00000000-0006-0000-0000-0000B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396" authorId="0" shapeId="0" xr:uid="{00000000-0006-0000-0000-0000B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</t>
        </r>
      </text>
    </comment>
    <comment ref="HW396" authorId="0" shapeId="0" xr:uid="{00000000-0006-0000-0000-0000B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U397" authorId="0" shapeId="0" xr:uid="{00000000-0006-0000-0000-0000B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97" authorId="0" shapeId="0" xr:uid="{00000000-0006-0000-0000-0000B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97" authorId="0" shapeId="0" xr:uid="{00000000-0006-0000-0000-0000C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397" authorId="0" shapeId="0" xr:uid="{00000000-0006-0000-0000-0000C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97" authorId="0" shapeId="0" xr:uid="{00000000-0006-0000-0000-0000C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97" authorId="0" shapeId="0" xr:uid="{00000000-0006-0000-0000-0000C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97" authorId="0" shapeId="0" xr:uid="{00000000-0006-0000-0000-0000C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97" authorId="0" shapeId="0" xr:uid="{00000000-0006-0000-0000-0000C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97" authorId="0" shapeId="0" xr:uid="{00000000-0006-0000-0000-0000C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97" authorId="0" shapeId="0" xr:uid="{00000000-0006-0000-0000-0000C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97" authorId="0" shapeId="0" xr:uid="{00000000-0006-0000-0000-0000C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7" authorId="0" shapeId="0" xr:uid="{00000000-0006-0000-0000-0000C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97" authorId="0" shapeId="0" xr:uid="{00000000-0006-0000-0000-0000C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97" authorId="0" shapeId="0" xr:uid="{00000000-0006-0000-0000-0000C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O397" authorId="0" shapeId="0" xr:uid="{00000000-0006-0000-0000-0000C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397" authorId="0" shapeId="0" xr:uid="{00000000-0006-0000-0000-0000C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97" authorId="0" shapeId="0" xr:uid="{00000000-0006-0000-0000-0000C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97" authorId="0" shapeId="0" xr:uid="{00000000-0006-0000-0000-0000C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97" authorId="0" shapeId="0" xr:uid="{00000000-0006-0000-0000-0000D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97" authorId="0" shapeId="0" xr:uid="{00000000-0006-0000-0000-0000D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97" authorId="0" shapeId="0" xr:uid="{00000000-0006-0000-0000-0000D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97" authorId="0" shapeId="0" xr:uid="{00000000-0006-0000-0000-0000D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97" authorId="0" shapeId="0" xr:uid="{00000000-0006-0000-0000-0000D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97" authorId="0" shapeId="0" xr:uid="{00000000-0006-0000-0000-0000D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97" authorId="0" shapeId="0" xr:uid="{00000000-0006-0000-0000-0000D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T397" authorId="0" shapeId="0" xr:uid="{00000000-0006-0000-0000-0000D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97" authorId="0" shapeId="0" xr:uid="{00000000-0006-0000-0000-0000D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397" authorId="0" shapeId="0" xr:uid="{00000000-0006-0000-0000-0000D9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Yes, but they are all 18 or older</t>
        </r>
      </text>
    </comment>
    <comment ref="CE397" authorId="0" shapeId="0" xr:uid="{00000000-0006-0000-0000-0000DA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397" authorId="0" shapeId="0" xr:uid="{00000000-0006-0000-0000-0000DB76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Yes, but they are all 18 or older</t>
        </r>
      </text>
    </comment>
    <comment ref="CH397" authorId="0" shapeId="0" xr:uid="{00000000-0006-0000-0000-0000D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397" authorId="0" shapeId="0" xr:uid="{00000000-0006-0000-0000-0000D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397" authorId="0" shapeId="0" xr:uid="{00000000-0006-0000-0000-0000D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97" authorId="0" shapeId="0" xr:uid="{00000000-0006-0000-0000-0000D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N397" authorId="0" shapeId="0" xr:uid="{00000000-0006-0000-0000-0000E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397" authorId="0" shapeId="0" xr:uid="{00000000-0006-0000-0000-0000E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R397" authorId="0" shapeId="0" xr:uid="{00000000-0006-0000-0000-0000E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397" authorId="0" shapeId="0" xr:uid="{00000000-0006-0000-0000-0000E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397" authorId="0" shapeId="0" xr:uid="{00000000-0006-0000-0000-0000E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V397" authorId="0" shapeId="0" xr:uid="{00000000-0006-0000-0000-0000E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</t>
        </r>
      </text>
    </comment>
    <comment ref="CW397" authorId="0" shapeId="0" xr:uid="{00000000-0006-0000-0000-0000E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Y397" authorId="0" shapeId="0" xr:uid="{00000000-0006-0000-0000-0000E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Z397" authorId="0" shapeId="0" xr:uid="{00000000-0006-0000-0000-0000E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DA397" authorId="0" shapeId="0" xr:uid="{00000000-0006-0000-0000-0000E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B397" authorId="0" shapeId="0" xr:uid="{00000000-0006-0000-0000-0000E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397" authorId="0" shapeId="0" xr:uid="{00000000-0006-0000-0000-0000E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</t>
        </r>
      </text>
    </comment>
    <comment ref="DG397" authorId="0" shapeId="0" xr:uid="{00000000-0006-0000-0000-0000E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</t>
        </r>
      </text>
    </comment>
    <comment ref="DI397" authorId="0" shapeId="0" xr:uid="{00000000-0006-0000-0000-0000E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
Male / Post-Graduate Degree or higher</t>
        </r>
      </text>
    </comment>
    <comment ref="DJ397" authorId="0" shapeId="0" xr:uid="{00000000-0006-0000-0000-0000E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K397" authorId="0" shapeId="0" xr:uid="{00000000-0006-0000-0000-0000E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397" authorId="0" shapeId="0" xr:uid="{00000000-0006-0000-0000-0000F0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397" authorId="0" shapeId="0" xr:uid="{00000000-0006-0000-0000-0000F1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397" authorId="0" shapeId="0" xr:uid="{00000000-0006-0000-0000-0000F2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Y397" authorId="0" shapeId="0" xr:uid="{00000000-0006-0000-0000-0000F3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397" authorId="0" shapeId="0" xr:uid="{00000000-0006-0000-0000-0000F4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397" authorId="0" shapeId="0" xr:uid="{00000000-0006-0000-0000-0000F5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97" authorId="0" shapeId="0" xr:uid="{00000000-0006-0000-0000-0000F6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97" authorId="0" shapeId="0" xr:uid="{00000000-0006-0000-0000-0000F7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397" authorId="0" shapeId="0" xr:uid="{00000000-0006-0000-0000-0000F8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397" authorId="0" shapeId="0" xr:uid="{00000000-0006-0000-0000-0000F9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397" authorId="0" shapeId="0" xr:uid="{00000000-0006-0000-0000-0000FA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97" authorId="0" shapeId="0" xr:uid="{00000000-0006-0000-0000-0000FB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97" authorId="0" shapeId="0" xr:uid="{00000000-0006-0000-0000-0000FC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97" authorId="0" shapeId="0" xr:uid="{00000000-0006-0000-0000-0000FD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397" authorId="0" shapeId="0" xr:uid="{00000000-0006-0000-0000-0000FE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97" authorId="0" shapeId="0" xr:uid="{00000000-0006-0000-0000-0000FF7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97" authorId="0" shapeId="0" xr:uid="{00000000-0006-0000-0000-00000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397" authorId="0" shapeId="0" xr:uid="{00000000-0006-0000-0000-00000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397" authorId="0" shapeId="0" xr:uid="{00000000-0006-0000-0000-00000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EW397" authorId="0" shapeId="0" xr:uid="{00000000-0006-0000-0000-00000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D397" authorId="0" shapeId="0" xr:uid="{00000000-0006-0000-0000-00000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97" authorId="0" shapeId="0" xr:uid="{00000000-0006-0000-0000-00000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397" authorId="0" shapeId="0" xr:uid="{00000000-0006-0000-0000-00000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397" authorId="0" shapeId="0" xr:uid="{00000000-0006-0000-0000-00000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397" authorId="0" shapeId="0" xr:uid="{00000000-0006-0000-0000-00000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397" authorId="0" shapeId="0" xr:uid="{00000000-0006-0000-0000-00000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397" authorId="0" shapeId="0" xr:uid="{00000000-0006-0000-0000-00000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397" authorId="0" shapeId="0" xr:uid="{00000000-0006-0000-0000-00000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397" authorId="0" shapeId="0" xr:uid="{00000000-0006-0000-0000-00000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397" authorId="0" shapeId="0" xr:uid="{00000000-0006-0000-0000-00000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397" authorId="0" shapeId="0" xr:uid="{00000000-0006-0000-0000-00000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397" authorId="0" shapeId="0" xr:uid="{00000000-0006-0000-0000-00000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97" authorId="0" shapeId="0" xr:uid="{00000000-0006-0000-0000-00001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397" authorId="0" shapeId="0" xr:uid="{00000000-0006-0000-0000-00001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397" authorId="0" shapeId="0" xr:uid="{00000000-0006-0000-0000-00001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397" authorId="0" shapeId="0" xr:uid="{00000000-0006-0000-0000-00001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White Non-Hispanic / Caucasian
55+ / Hispanic or Latino
55+ / Asian</t>
        </r>
      </text>
    </comment>
    <comment ref="GA397" authorId="0" shapeId="0" xr:uid="{00000000-0006-0000-0000-00001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397" authorId="0" shapeId="0" xr:uid="{00000000-0006-0000-0000-00001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D397" authorId="0" shapeId="0" xr:uid="{00000000-0006-0000-0000-00001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97" authorId="0" shapeId="0" xr:uid="{00000000-0006-0000-0000-00001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397" authorId="0" shapeId="0" xr:uid="{00000000-0006-0000-0000-00001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397" authorId="0" shapeId="0" xr:uid="{00000000-0006-0000-0000-00001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397" authorId="0" shapeId="0" xr:uid="{00000000-0006-0000-0000-00001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397" authorId="0" shapeId="0" xr:uid="{00000000-0006-0000-0000-00001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397" authorId="0" shapeId="0" xr:uid="{00000000-0006-0000-0000-00001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N397" authorId="0" shapeId="0" xr:uid="{00000000-0006-0000-0000-00001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397" authorId="0" shapeId="0" xr:uid="{00000000-0006-0000-0000-00001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R397" authorId="0" shapeId="0" xr:uid="{00000000-0006-0000-0000-00001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S397" authorId="0" shapeId="0" xr:uid="{00000000-0006-0000-0000-00002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T397" authorId="0" shapeId="0" xr:uid="{00000000-0006-0000-0000-00002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U397" authorId="0" shapeId="0" xr:uid="{00000000-0006-0000-0000-00002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
18-54 / Other (please specify)</t>
        </r>
      </text>
    </comment>
    <comment ref="GW397" authorId="0" shapeId="0" xr:uid="{00000000-0006-0000-0000-00002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
18-54 / Other (please specify)</t>
        </r>
      </text>
    </comment>
    <comment ref="HA397" authorId="0" shapeId="0" xr:uid="{00000000-0006-0000-0000-00002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397" authorId="0" shapeId="0" xr:uid="{00000000-0006-0000-0000-00002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97" authorId="0" shapeId="0" xr:uid="{00000000-0006-0000-0000-00002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</t>
        </r>
      </text>
    </comment>
    <comment ref="HH397" authorId="0" shapeId="0" xr:uid="{00000000-0006-0000-0000-00002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D398" authorId="0" shapeId="0" xr:uid="{00000000-0006-0000-0000-0000287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Male</t>
        </r>
      </text>
    </comment>
    <comment ref="E398" authorId="0" shapeId="0" xr:uid="{00000000-0006-0000-0000-00002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98" authorId="0" shapeId="0" xr:uid="{00000000-0006-0000-0000-00002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98" authorId="0" shapeId="0" xr:uid="{00000000-0006-0000-0000-00002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98" authorId="0" shapeId="0" xr:uid="{00000000-0006-0000-0000-00002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98" authorId="0" shapeId="0" xr:uid="{00000000-0006-0000-0000-00002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398" authorId="0" shapeId="0" xr:uid="{00000000-0006-0000-0000-00002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98" authorId="0" shapeId="0" xr:uid="{00000000-0006-0000-0000-00002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398" authorId="0" shapeId="0" xr:uid="{00000000-0006-0000-0000-00003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98" authorId="0" shapeId="0" xr:uid="{00000000-0006-0000-0000-00003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98" authorId="0" shapeId="0" xr:uid="{00000000-0006-0000-0000-00003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98" authorId="0" shapeId="0" xr:uid="{00000000-0006-0000-0000-00003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98" authorId="0" shapeId="0" xr:uid="{00000000-0006-0000-0000-00003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98" authorId="0" shapeId="0" xr:uid="{00000000-0006-0000-0000-00003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98" authorId="0" shapeId="0" xr:uid="{00000000-0006-0000-0000-00003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98" authorId="0" shapeId="0" xr:uid="{00000000-0006-0000-0000-00003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8" authorId="0" shapeId="0" xr:uid="{00000000-0006-0000-0000-00003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98" authorId="0" shapeId="0" xr:uid="{00000000-0006-0000-0000-00003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398" authorId="0" shapeId="0" xr:uid="{00000000-0006-0000-0000-00003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98" authorId="0" shapeId="0" xr:uid="{00000000-0006-0000-0000-00003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98" authorId="0" shapeId="0" xr:uid="{00000000-0006-0000-0000-00003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98" authorId="0" shapeId="0" xr:uid="{00000000-0006-0000-0000-00003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98" authorId="0" shapeId="0" xr:uid="{00000000-0006-0000-0000-00003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98" authorId="0" shapeId="0" xr:uid="{00000000-0006-0000-0000-00003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98" authorId="0" shapeId="0" xr:uid="{00000000-0006-0000-0000-00004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V398" authorId="0" shapeId="0" xr:uid="{00000000-0006-0000-0000-00004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98" authorId="0" shapeId="0" xr:uid="{00000000-0006-0000-0000-00004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BC398" authorId="0" shapeId="0" xr:uid="{00000000-0006-0000-0000-00004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398" authorId="0" shapeId="0" xr:uid="{00000000-0006-0000-0000-00004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98" authorId="0" shapeId="0" xr:uid="{00000000-0006-0000-0000-00004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398" authorId="0" shapeId="0" xr:uid="{00000000-0006-0000-0000-00004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398" authorId="0" shapeId="0" xr:uid="{00000000-0006-0000-0000-00004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98" authorId="0" shapeId="0" xr:uid="{00000000-0006-0000-0000-00004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98" authorId="0" shapeId="0" xr:uid="{00000000-0006-0000-0000-00004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398" authorId="0" shapeId="0" xr:uid="{00000000-0006-0000-0000-00004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398" authorId="0" shapeId="0" xr:uid="{00000000-0006-0000-0000-00004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398" authorId="0" shapeId="0" xr:uid="{00000000-0006-0000-0000-00004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98" authorId="0" shapeId="0" xr:uid="{00000000-0006-0000-0000-00004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98" authorId="0" shapeId="0" xr:uid="{00000000-0006-0000-0000-00004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98" authorId="0" shapeId="0" xr:uid="{00000000-0006-0000-0000-00004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98" authorId="0" shapeId="0" xr:uid="{00000000-0006-0000-0000-00005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98" authorId="0" shapeId="0" xr:uid="{00000000-0006-0000-0000-00005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98" authorId="0" shapeId="0" xr:uid="{00000000-0006-0000-0000-00005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98" authorId="0" shapeId="0" xr:uid="{00000000-0006-0000-0000-00005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98" authorId="0" shapeId="0" xr:uid="{00000000-0006-0000-0000-00005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98" authorId="0" shapeId="0" xr:uid="{00000000-0006-0000-0000-00005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98" authorId="0" shapeId="0" xr:uid="{00000000-0006-0000-0000-0000567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but they are all 18 or older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E398" authorId="0" shapeId="0" xr:uid="{00000000-0006-0000-0000-0000577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I have children under the age of 18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398" authorId="0" shapeId="0" xr:uid="{00000000-0006-0000-0000-00005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98" authorId="0" shapeId="0" xr:uid="{00000000-0006-0000-0000-00005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98" authorId="0" shapeId="0" xr:uid="{00000000-0006-0000-0000-00005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98" authorId="0" shapeId="0" xr:uid="{00000000-0006-0000-0000-00005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98" authorId="0" shapeId="0" xr:uid="{00000000-0006-0000-0000-00005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98" authorId="0" shapeId="0" xr:uid="{00000000-0006-0000-0000-00005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398" authorId="0" shapeId="0" xr:uid="{00000000-0006-0000-0000-00005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398" authorId="0" shapeId="0" xr:uid="{00000000-0006-0000-0000-00005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398" authorId="0" shapeId="0" xr:uid="{00000000-0006-0000-0000-00006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98" authorId="0" shapeId="0" xr:uid="{00000000-0006-0000-0000-00006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R398" authorId="0" shapeId="0" xr:uid="{00000000-0006-0000-0000-00006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398" authorId="0" shapeId="0" xr:uid="{00000000-0006-0000-0000-00006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Black or African American</t>
        </r>
      </text>
    </comment>
    <comment ref="CU398" authorId="0" shapeId="0" xr:uid="{00000000-0006-0000-0000-00006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98" authorId="0" shapeId="0" xr:uid="{00000000-0006-0000-0000-00006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98" authorId="0" shapeId="0" xr:uid="{00000000-0006-0000-0000-00006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Black or African American</t>
        </r>
      </text>
    </comment>
    <comment ref="CZ398" authorId="0" shapeId="0" xr:uid="{00000000-0006-0000-0000-00006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98" authorId="0" shapeId="0" xr:uid="{00000000-0006-0000-0000-00006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DE398" authorId="0" shapeId="0" xr:uid="{00000000-0006-0000-0000-00006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F398" authorId="0" shapeId="0" xr:uid="{00000000-0006-0000-0000-00006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398" authorId="0" shapeId="0" xr:uid="{00000000-0006-0000-0000-00006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98" authorId="0" shapeId="0" xr:uid="{00000000-0006-0000-0000-00006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398" authorId="0" shapeId="0" xr:uid="{00000000-0006-0000-0000-00006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398" authorId="0" shapeId="0" xr:uid="{00000000-0006-0000-0000-00006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P398" authorId="0" shapeId="0" xr:uid="{00000000-0006-0000-0000-00006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398" authorId="0" shapeId="0" xr:uid="{00000000-0006-0000-0000-00007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398" authorId="0" shapeId="0" xr:uid="{00000000-0006-0000-0000-00007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398" authorId="0" shapeId="0" xr:uid="{00000000-0006-0000-0000-00007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
Male / Independent/ Party not declared</t>
        </r>
      </text>
    </comment>
    <comment ref="DU398" authorId="0" shapeId="0" xr:uid="{00000000-0006-0000-0000-00007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</t>
        </r>
      </text>
    </comment>
    <comment ref="DV398" authorId="0" shapeId="0" xr:uid="{00000000-0006-0000-0000-00007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Y398" authorId="0" shapeId="0" xr:uid="{00000000-0006-0000-0000-00007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98" authorId="0" shapeId="0" xr:uid="{00000000-0006-0000-0000-00007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398" authorId="0" shapeId="0" xr:uid="{00000000-0006-0000-0000-00007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B398" authorId="0" shapeId="0" xr:uid="{00000000-0006-0000-0000-00007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398" authorId="0" shapeId="0" xr:uid="{00000000-0006-0000-0000-00007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98" authorId="0" shapeId="0" xr:uid="{00000000-0006-0000-0000-00007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F398" authorId="0" shapeId="0" xr:uid="{00000000-0006-0000-0000-00007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398" authorId="0" shapeId="0" xr:uid="{00000000-0006-0000-0000-00007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398" authorId="0" shapeId="0" xr:uid="{00000000-0006-0000-0000-00007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398" authorId="0" shapeId="0" xr:uid="{00000000-0006-0000-0000-00007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398" authorId="0" shapeId="0" xr:uid="{00000000-0006-0000-0000-00007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398" authorId="0" shapeId="0" xr:uid="{00000000-0006-0000-0000-00008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398" authorId="0" shapeId="0" xr:uid="{00000000-0006-0000-0000-00008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398" authorId="0" shapeId="0" xr:uid="{00000000-0006-0000-0000-00008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98" authorId="0" shapeId="0" xr:uid="{00000000-0006-0000-0000-00008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98" authorId="0" shapeId="0" xr:uid="{00000000-0006-0000-0000-00008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398" authorId="0" shapeId="0" xr:uid="{00000000-0006-0000-0000-00008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398" authorId="0" shapeId="0" xr:uid="{00000000-0006-0000-0000-00008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V398" authorId="0" shapeId="0" xr:uid="{00000000-0006-0000-0000-00008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W398" authorId="0" shapeId="0" xr:uid="{00000000-0006-0000-0000-00008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Single / Never Married
Male / Widowed</t>
        </r>
      </text>
    </comment>
    <comment ref="EX398" authorId="0" shapeId="0" xr:uid="{00000000-0006-0000-0000-00008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Widowed</t>
        </r>
      </text>
    </comment>
    <comment ref="EY398" authorId="0" shapeId="0" xr:uid="{00000000-0006-0000-0000-00008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398" authorId="0" shapeId="0" xr:uid="{00000000-0006-0000-0000-00008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FC398" authorId="0" shapeId="0" xr:uid="{00000000-0006-0000-0000-00008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98" authorId="0" shapeId="0" xr:uid="{00000000-0006-0000-0000-00008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98" authorId="0" shapeId="0" xr:uid="{00000000-0006-0000-0000-00008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98" authorId="0" shapeId="0" xr:uid="{00000000-0006-0000-0000-00008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98" authorId="0" shapeId="0" xr:uid="{00000000-0006-0000-0000-00009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98" authorId="0" shapeId="0" xr:uid="{00000000-0006-0000-0000-00009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398" authorId="0" shapeId="0" xr:uid="{00000000-0006-0000-0000-00009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98" authorId="0" shapeId="0" xr:uid="{00000000-0006-0000-0000-00009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98" authorId="0" shapeId="0" xr:uid="{00000000-0006-0000-0000-00009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98" authorId="0" shapeId="0" xr:uid="{00000000-0006-0000-0000-00009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398" authorId="0" shapeId="0" xr:uid="{00000000-0006-0000-0000-00009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398" authorId="0" shapeId="0" xr:uid="{00000000-0006-0000-0000-00009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398" authorId="0" shapeId="0" xr:uid="{00000000-0006-0000-0000-00009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98" authorId="0" shapeId="0" xr:uid="{00000000-0006-0000-0000-00009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398" authorId="0" shapeId="0" xr:uid="{00000000-0006-0000-0000-00009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398" authorId="0" shapeId="0" xr:uid="{00000000-0006-0000-0000-00009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98" authorId="0" shapeId="0" xr:uid="{00000000-0006-0000-0000-00009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98" authorId="0" shapeId="0" xr:uid="{00000000-0006-0000-0000-00009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398" authorId="0" shapeId="0" xr:uid="{00000000-0006-0000-0000-00009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398" authorId="0" shapeId="0" xr:uid="{00000000-0006-0000-0000-00009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398" authorId="0" shapeId="0" xr:uid="{00000000-0006-0000-0000-0000A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98" authorId="0" shapeId="0" xr:uid="{00000000-0006-0000-0000-0000A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D398" authorId="0" shapeId="0" xr:uid="{00000000-0006-0000-0000-0000A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398" authorId="0" shapeId="0" xr:uid="{00000000-0006-0000-0000-0000A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98" authorId="0" shapeId="0" xr:uid="{00000000-0006-0000-0000-0000A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398" authorId="0" shapeId="0" xr:uid="{00000000-0006-0000-0000-0000A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398" authorId="0" shapeId="0" xr:uid="{00000000-0006-0000-0000-0000A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398" authorId="0" shapeId="0" xr:uid="{00000000-0006-0000-0000-0000A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398" authorId="0" shapeId="0" xr:uid="{00000000-0006-0000-0000-0000A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98" authorId="0" shapeId="0" xr:uid="{00000000-0006-0000-0000-0000A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398" authorId="0" shapeId="0" xr:uid="{00000000-0006-0000-0000-0000A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Q398" authorId="0" shapeId="0" xr:uid="{00000000-0006-0000-0000-0000A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
55+ / Full-time
55+ / Part-time
55+ / Not Employed
55+ / Other (please specify)</t>
        </r>
      </text>
    </comment>
    <comment ref="GR398" authorId="0" shapeId="0" xr:uid="{00000000-0006-0000-0000-0000A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S398" authorId="0" shapeId="0" xr:uid="{00000000-0006-0000-0000-0000A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98" authorId="0" shapeId="0" xr:uid="{00000000-0006-0000-0000-0000A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U398" authorId="0" shapeId="0" xr:uid="{00000000-0006-0000-0000-0000A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V398" authorId="0" shapeId="0" xr:uid="{00000000-0006-0000-0000-0000B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98" authorId="0" shapeId="0" xr:uid="{00000000-0006-0000-0000-0000B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Other (please specify)</t>
        </r>
      </text>
    </comment>
    <comment ref="GX398" authorId="0" shapeId="0" xr:uid="{00000000-0006-0000-0000-0000B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398" authorId="0" shapeId="0" xr:uid="{00000000-0006-0000-0000-0000B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Not Employed
55+ / Stay at home parent</t>
        </r>
      </text>
    </comment>
    <comment ref="HA398" authorId="0" shapeId="0" xr:uid="{00000000-0006-0000-0000-0000B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398" authorId="0" shapeId="0" xr:uid="{00000000-0006-0000-0000-0000B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398" authorId="0" shapeId="0" xr:uid="{00000000-0006-0000-0000-0000B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398" authorId="0" shapeId="0" xr:uid="{00000000-0006-0000-0000-0000B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398" authorId="0" shapeId="0" xr:uid="{00000000-0006-0000-0000-0000B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98" authorId="0" shapeId="0" xr:uid="{00000000-0006-0000-0000-0000B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398" authorId="0" shapeId="0" xr:uid="{00000000-0006-0000-0000-0000B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98" authorId="0" shapeId="0" xr:uid="{00000000-0006-0000-0000-0000B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98" authorId="0" shapeId="0" xr:uid="{00000000-0006-0000-0000-0000B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398" authorId="0" shapeId="0" xr:uid="{00000000-0006-0000-0000-0000B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398" authorId="0" shapeId="0" xr:uid="{00000000-0006-0000-0000-0000B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
Independent/ Party not declared / Moderate</t>
        </r>
      </text>
    </comment>
    <comment ref="HO398" authorId="0" shapeId="0" xr:uid="{00000000-0006-0000-0000-0000B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398" authorId="0" shapeId="0" xr:uid="{00000000-0006-0000-0000-0000C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398" authorId="0" shapeId="0" xr:uid="{00000000-0006-0000-0000-0000C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398" authorId="0" shapeId="0" xr:uid="{00000000-0006-0000-0000-0000C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399" authorId="0" shapeId="0" xr:uid="{00000000-0006-0000-0000-0000C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99" authorId="0" shapeId="0" xr:uid="{00000000-0006-0000-0000-0000C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99" authorId="0" shapeId="0" xr:uid="{00000000-0006-0000-0000-0000C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99" authorId="0" shapeId="0" xr:uid="{00000000-0006-0000-0000-0000C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99" authorId="0" shapeId="0" xr:uid="{00000000-0006-0000-0000-0000C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399" authorId="0" shapeId="0" xr:uid="{00000000-0006-0000-0000-0000C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99" authorId="0" shapeId="0" xr:uid="{00000000-0006-0000-0000-0000C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AD399" authorId="0" shapeId="0" xr:uid="{00000000-0006-0000-0000-0000C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99" authorId="0" shapeId="0" xr:uid="{00000000-0006-0000-0000-0000C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99" authorId="0" shapeId="0" xr:uid="{00000000-0006-0000-0000-0000C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99" authorId="0" shapeId="0" xr:uid="{00000000-0006-0000-0000-0000C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99" authorId="0" shapeId="0" xr:uid="{00000000-0006-0000-0000-0000C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99" authorId="0" shapeId="0" xr:uid="{00000000-0006-0000-0000-0000C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399" authorId="0" shapeId="0" xr:uid="{00000000-0006-0000-0000-0000D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399" authorId="0" shapeId="0" xr:uid="{00000000-0006-0000-0000-0000D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O399" authorId="0" shapeId="0" xr:uid="{00000000-0006-0000-0000-0000D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399" authorId="0" shapeId="0" xr:uid="{00000000-0006-0000-0000-0000D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50k to $250k
$250k or more</t>
        </r>
      </text>
    </comment>
    <comment ref="AQ399" authorId="0" shapeId="0" xr:uid="{00000000-0006-0000-0000-0000D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R399" authorId="0" shapeId="0" xr:uid="{00000000-0006-0000-0000-0000D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T399" authorId="0" shapeId="0" xr:uid="{00000000-0006-0000-0000-0000D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99" authorId="0" shapeId="0" xr:uid="{00000000-0006-0000-0000-0000D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99" authorId="0" shapeId="0" xr:uid="{00000000-0006-0000-0000-0000D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99" authorId="0" shapeId="0" xr:uid="{00000000-0006-0000-0000-0000D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99" authorId="0" shapeId="0" xr:uid="{00000000-0006-0000-0000-0000D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399" authorId="0" shapeId="0" xr:uid="{00000000-0006-0000-0000-0000D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399" authorId="0" shapeId="0" xr:uid="{00000000-0006-0000-0000-0000D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399" authorId="0" shapeId="0" xr:uid="{00000000-0006-0000-0000-0000D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99" authorId="0" shapeId="0" xr:uid="{00000000-0006-0000-0000-0000D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399" authorId="0" shapeId="0" xr:uid="{00000000-0006-0000-0000-0000D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399" authorId="0" shapeId="0" xr:uid="{00000000-0006-0000-0000-0000E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99" authorId="0" shapeId="0" xr:uid="{00000000-0006-0000-0000-0000E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99" authorId="0" shapeId="0" xr:uid="{00000000-0006-0000-0000-0000E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99" authorId="0" shapeId="0" xr:uid="{00000000-0006-0000-0000-0000E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399" authorId="0" shapeId="0" xr:uid="{00000000-0006-0000-0000-0000E477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F399" authorId="0" shapeId="0" xr:uid="{00000000-0006-0000-0000-0000E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99" authorId="0" shapeId="0" xr:uid="{00000000-0006-0000-0000-0000E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99" authorId="0" shapeId="0" xr:uid="{00000000-0006-0000-0000-0000E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399" authorId="0" shapeId="0" xr:uid="{00000000-0006-0000-0000-0000E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399" authorId="0" shapeId="0" xr:uid="{00000000-0006-0000-0000-0000E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399" authorId="0" shapeId="0" xr:uid="{00000000-0006-0000-0000-0000E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399" authorId="0" shapeId="0" xr:uid="{00000000-0006-0000-0000-0000E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99" authorId="0" shapeId="0" xr:uid="{00000000-0006-0000-0000-0000E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399" authorId="0" shapeId="0" xr:uid="{00000000-0006-0000-0000-0000E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399" authorId="0" shapeId="0" xr:uid="{00000000-0006-0000-0000-0000E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99" authorId="0" shapeId="0" xr:uid="{00000000-0006-0000-0000-0000E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399" authorId="0" shapeId="0" xr:uid="{00000000-0006-0000-0000-0000F0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399" authorId="0" shapeId="0" xr:uid="{00000000-0006-0000-0000-0000F1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399" authorId="0" shapeId="0" xr:uid="{00000000-0006-0000-0000-0000F2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399" authorId="0" shapeId="0" xr:uid="{00000000-0006-0000-0000-0000F3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99" authorId="0" shapeId="0" xr:uid="{00000000-0006-0000-0000-0000F4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F399" authorId="0" shapeId="0" xr:uid="{00000000-0006-0000-0000-0000F5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399" authorId="0" shapeId="0" xr:uid="{00000000-0006-0000-0000-0000F6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399" authorId="0" shapeId="0" xr:uid="{00000000-0006-0000-0000-0000F7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I399" authorId="0" shapeId="0" xr:uid="{00000000-0006-0000-0000-0000F8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99" authorId="0" shapeId="0" xr:uid="{00000000-0006-0000-0000-0000F9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L399" authorId="0" shapeId="0" xr:uid="{00000000-0006-0000-0000-0000FA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399" authorId="0" shapeId="0" xr:uid="{00000000-0006-0000-0000-0000FB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N399" authorId="0" shapeId="0" xr:uid="{00000000-0006-0000-0000-0000FC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399" authorId="0" shapeId="0" xr:uid="{00000000-0006-0000-0000-0000FD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399" authorId="0" shapeId="0" xr:uid="{00000000-0006-0000-0000-0000FE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399" authorId="0" shapeId="0" xr:uid="{00000000-0006-0000-0000-0000FF7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399" authorId="0" shapeId="0" xr:uid="{00000000-0006-0000-0000-00000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99" authorId="0" shapeId="0" xr:uid="{00000000-0006-0000-0000-00000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399" authorId="0" shapeId="0" xr:uid="{00000000-0006-0000-0000-00000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99" authorId="0" shapeId="0" xr:uid="{00000000-0006-0000-0000-00000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399" authorId="0" shapeId="0" xr:uid="{00000000-0006-0000-0000-00000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399" authorId="0" shapeId="0" xr:uid="{00000000-0006-0000-0000-00000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399" authorId="0" shapeId="0" xr:uid="{00000000-0006-0000-0000-00000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399" authorId="0" shapeId="0" xr:uid="{00000000-0006-0000-0000-00000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399" authorId="0" shapeId="0" xr:uid="{00000000-0006-0000-0000-00000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399" authorId="0" shapeId="0" xr:uid="{00000000-0006-0000-0000-00000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399" authorId="0" shapeId="0" xr:uid="{00000000-0006-0000-0000-00000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399" authorId="0" shapeId="0" xr:uid="{00000000-0006-0000-0000-00000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399" authorId="0" shapeId="0" xr:uid="{00000000-0006-0000-0000-00000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399" authorId="0" shapeId="0" xr:uid="{00000000-0006-0000-0000-00000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399" authorId="0" shapeId="0" xr:uid="{00000000-0006-0000-0000-00000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399" authorId="0" shapeId="0" xr:uid="{00000000-0006-0000-0000-00000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399" authorId="0" shapeId="0" xr:uid="{00000000-0006-0000-0000-00001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99" authorId="0" shapeId="0" xr:uid="{00000000-0006-0000-0000-00001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99" authorId="0" shapeId="0" xr:uid="{00000000-0006-0000-0000-00001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99" authorId="0" shapeId="0" xr:uid="{00000000-0006-0000-0000-00001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99" authorId="0" shapeId="0" xr:uid="{00000000-0006-0000-0000-00001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399" authorId="0" shapeId="0" xr:uid="{00000000-0006-0000-0000-00001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99" authorId="0" shapeId="0" xr:uid="{00000000-0006-0000-0000-00001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399" authorId="0" shapeId="0" xr:uid="{00000000-0006-0000-0000-00001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399" authorId="0" shapeId="0" xr:uid="{00000000-0006-0000-0000-00001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H399" authorId="0" shapeId="0" xr:uid="{00000000-0006-0000-0000-00001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399" authorId="0" shapeId="0" xr:uid="{00000000-0006-0000-0000-00001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399" authorId="0" shapeId="0" xr:uid="{00000000-0006-0000-0000-00001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399" authorId="0" shapeId="0" xr:uid="{00000000-0006-0000-0000-00001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399" authorId="0" shapeId="0" xr:uid="{00000000-0006-0000-0000-00001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R399" authorId="0" shapeId="0" xr:uid="{00000000-0006-0000-0000-00001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399" authorId="0" shapeId="0" xr:uid="{00000000-0006-0000-0000-00001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</t>
        </r>
      </text>
    </comment>
    <comment ref="FT399" authorId="0" shapeId="0" xr:uid="{00000000-0006-0000-0000-00002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GI399" authorId="0" shapeId="0" xr:uid="{00000000-0006-0000-0000-00002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399" authorId="0" shapeId="0" xr:uid="{00000000-0006-0000-0000-00002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399" authorId="0" shapeId="0" xr:uid="{00000000-0006-0000-0000-00002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399" authorId="0" shapeId="0" xr:uid="{00000000-0006-0000-0000-00002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399" authorId="0" shapeId="0" xr:uid="{00000000-0006-0000-0000-00002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399" authorId="0" shapeId="0" xr:uid="{00000000-0006-0000-0000-00002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399" authorId="0" shapeId="0" xr:uid="{00000000-0006-0000-0000-00002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</t>
        </r>
      </text>
    </comment>
    <comment ref="GQ399" authorId="0" shapeId="0" xr:uid="{00000000-0006-0000-0000-00002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399" authorId="0" shapeId="0" xr:uid="{00000000-0006-0000-0000-00002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Other (please specify)</t>
        </r>
      </text>
    </comment>
    <comment ref="GS399" authorId="0" shapeId="0" xr:uid="{00000000-0006-0000-0000-00002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Other (please specify)</t>
        </r>
      </text>
    </comment>
    <comment ref="GT399" authorId="0" shapeId="0" xr:uid="{00000000-0006-0000-0000-00002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399" authorId="0" shapeId="0" xr:uid="{00000000-0006-0000-0000-00002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399" authorId="0" shapeId="0" xr:uid="{00000000-0006-0000-0000-00002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W399" authorId="0" shapeId="0" xr:uid="{00000000-0006-0000-0000-00002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Y399" authorId="0" shapeId="0" xr:uid="{00000000-0006-0000-0000-00002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</t>
        </r>
      </text>
    </comment>
    <comment ref="HA399" authorId="0" shapeId="0" xr:uid="{00000000-0006-0000-0000-00003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399" authorId="0" shapeId="0" xr:uid="{00000000-0006-0000-0000-00003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99" authorId="0" shapeId="0" xr:uid="{00000000-0006-0000-0000-00003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399" authorId="0" shapeId="0" xr:uid="{00000000-0006-0000-0000-00003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O399" authorId="0" shapeId="0" xr:uid="{00000000-0006-0000-0000-00003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Moderate</t>
        </r>
      </text>
    </comment>
    <comment ref="HP399" authorId="0" shapeId="0" xr:uid="{00000000-0006-0000-0000-00003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399" authorId="0" shapeId="0" xr:uid="{00000000-0006-0000-0000-00003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V399" authorId="0" shapeId="0" xr:uid="{00000000-0006-0000-0000-00003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A400" authorId="0" shapeId="0" xr:uid="{00000000-0006-0000-0000-00003878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00" authorId="0" shapeId="0" xr:uid="{00000000-0006-0000-0000-000039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00" authorId="0" shapeId="0" xr:uid="{00000000-0006-0000-0000-00003A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00" authorId="0" shapeId="0" xr:uid="{00000000-0006-0000-0000-00003B7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00" authorId="0" shapeId="0" xr:uid="{00000000-0006-0000-0000-00003C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00" authorId="0" shapeId="0" xr:uid="{00000000-0006-0000-0000-00003D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00" authorId="0" shapeId="0" xr:uid="{00000000-0006-0000-0000-00003E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00" authorId="0" shapeId="0" xr:uid="{00000000-0006-0000-0000-00003F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00" authorId="0" shapeId="0" xr:uid="{00000000-0006-0000-0000-000040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00" authorId="0" shapeId="0" xr:uid="{00000000-0006-0000-0000-000041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00" authorId="0" shapeId="0" xr:uid="{00000000-0006-0000-0000-000042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00" authorId="0" shapeId="0" xr:uid="{00000000-0006-0000-0000-000043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00" authorId="0" shapeId="0" xr:uid="{00000000-0006-0000-0000-000044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00" authorId="0" shapeId="0" xr:uid="{00000000-0006-0000-0000-000045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00" authorId="0" shapeId="0" xr:uid="{00000000-0006-0000-0000-000046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00" authorId="0" shapeId="0" xr:uid="{00000000-0006-0000-0000-000047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00" authorId="0" shapeId="0" xr:uid="{00000000-0006-0000-0000-000048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00" authorId="0" shapeId="0" xr:uid="{00000000-0006-0000-0000-000049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00" authorId="0" shapeId="0" xr:uid="{00000000-0006-0000-0000-00004A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00" authorId="0" shapeId="0" xr:uid="{00000000-0006-0000-0000-00004B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00" authorId="0" shapeId="0" xr:uid="{00000000-0006-0000-0000-00004C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00" authorId="0" shapeId="0" xr:uid="{00000000-0006-0000-0000-00004D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00" authorId="0" shapeId="0" xr:uid="{00000000-0006-0000-0000-00004E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00" authorId="0" shapeId="0" xr:uid="{00000000-0006-0000-0000-00004F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00" authorId="0" shapeId="0" xr:uid="{00000000-0006-0000-0000-000050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00" authorId="0" shapeId="0" xr:uid="{00000000-0006-0000-0000-000051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00" authorId="0" shapeId="0" xr:uid="{00000000-0006-0000-0000-000052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00" authorId="0" shapeId="0" xr:uid="{00000000-0006-0000-0000-000053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00" authorId="0" shapeId="0" xr:uid="{00000000-0006-0000-0000-000054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00" authorId="0" shapeId="0" xr:uid="{00000000-0006-0000-0000-000055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00" authorId="0" shapeId="0" xr:uid="{00000000-0006-0000-0000-000056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00" authorId="0" shapeId="0" xr:uid="{00000000-0006-0000-0000-000057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00" authorId="0" shapeId="0" xr:uid="{00000000-0006-0000-0000-000058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00" authorId="0" shapeId="0" xr:uid="{00000000-0006-0000-0000-0000597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02" authorId="0" shapeId="0" xr:uid="{00000000-0006-0000-0000-00005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02" authorId="0" shapeId="0" xr:uid="{00000000-0006-0000-0000-00005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02" authorId="0" shapeId="0" xr:uid="{00000000-0006-0000-0000-00005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02" authorId="0" shapeId="0" xr:uid="{00000000-0006-0000-0000-00005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02" authorId="0" shapeId="0" xr:uid="{00000000-0006-0000-0000-00005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402" authorId="0" shapeId="0" xr:uid="{00000000-0006-0000-0000-00005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02" authorId="0" shapeId="0" xr:uid="{00000000-0006-0000-0000-00006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402" authorId="0" shapeId="0" xr:uid="{00000000-0006-0000-0000-00006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02" authorId="0" shapeId="0" xr:uid="{00000000-0006-0000-0000-00006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02" authorId="0" shapeId="0" xr:uid="{00000000-0006-0000-0000-00006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402" authorId="0" shapeId="0" xr:uid="{00000000-0006-0000-0000-00006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02" authorId="0" shapeId="0" xr:uid="{00000000-0006-0000-0000-00006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02" authorId="0" shapeId="0" xr:uid="{00000000-0006-0000-0000-00006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02" authorId="0" shapeId="0" xr:uid="{00000000-0006-0000-0000-00006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02" authorId="0" shapeId="0" xr:uid="{00000000-0006-0000-0000-00006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02" authorId="0" shapeId="0" xr:uid="{00000000-0006-0000-0000-00006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02" authorId="0" shapeId="0" xr:uid="{00000000-0006-0000-0000-00006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402" authorId="0" shapeId="0" xr:uid="{00000000-0006-0000-0000-00006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02" authorId="0" shapeId="0" xr:uid="{00000000-0006-0000-0000-00006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02" authorId="0" shapeId="0" xr:uid="{00000000-0006-0000-0000-00006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02" authorId="0" shapeId="0" xr:uid="{00000000-0006-0000-0000-00006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402" authorId="0" shapeId="0" xr:uid="{00000000-0006-0000-0000-00006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402" authorId="0" shapeId="0" xr:uid="{00000000-0006-0000-0000-00007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402" authorId="0" shapeId="0" xr:uid="{00000000-0006-0000-0000-00007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402" authorId="0" shapeId="0" xr:uid="{00000000-0006-0000-0000-00007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02" authorId="0" shapeId="0" xr:uid="{00000000-0006-0000-0000-00007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402" authorId="0" shapeId="0" xr:uid="{00000000-0006-0000-0000-00007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02" authorId="0" shapeId="0" xr:uid="{00000000-0006-0000-0000-00007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02" authorId="0" shapeId="0" xr:uid="{00000000-0006-0000-0000-00007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02" authorId="0" shapeId="0" xr:uid="{00000000-0006-0000-0000-00007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02" authorId="0" shapeId="0" xr:uid="{00000000-0006-0000-0000-00007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02" authorId="0" shapeId="0" xr:uid="{00000000-0006-0000-0000-00007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02" authorId="0" shapeId="0" xr:uid="{00000000-0006-0000-0000-00007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02" authorId="0" shapeId="0" xr:uid="{00000000-0006-0000-0000-00007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02" authorId="0" shapeId="0" xr:uid="{00000000-0006-0000-0000-00007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02" authorId="0" shapeId="0" xr:uid="{00000000-0006-0000-0000-00007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02" authorId="0" shapeId="0" xr:uid="{00000000-0006-0000-0000-00007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02" authorId="0" shapeId="0" xr:uid="{00000000-0006-0000-0000-00007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02" authorId="0" shapeId="0" xr:uid="{00000000-0006-0000-0000-00008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02" authorId="0" shapeId="0" xr:uid="{00000000-0006-0000-0000-00008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02" authorId="0" shapeId="0" xr:uid="{00000000-0006-0000-0000-00008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02" authorId="0" shapeId="0" xr:uid="{00000000-0006-0000-0000-00008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02" authorId="0" shapeId="0" xr:uid="{00000000-0006-0000-0000-00008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02" authorId="0" shapeId="0" xr:uid="{00000000-0006-0000-0000-00008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02" authorId="0" shapeId="0" xr:uid="{00000000-0006-0000-0000-00008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02" authorId="0" shapeId="0" xr:uid="{00000000-0006-0000-0000-00008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02" authorId="0" shapeId="0" xr:uid="{00000000-0006-0000-0000-00008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402" authorId="0" shapeId="0" xr:uid="{00000000-0006-0000-0000-00008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02" authorId="0" shapeId="0" xr:uid="{00000000-0006-0000-0000-00008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402" authorId="0" shapeId="0" xr:uid="{00000000-0006-0000-0000-00008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CV402" authorId="0" shapeId="0" xr:uid="{00000000-0006-0000-0000-00008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Asian</t>
        </r>
      </text>
    </comment>
    <comment ref="CW402" authorId="0" shapeId="0" xr:uid="{00000000-0006-0000-0000-00008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X402" authorId="0" shapeId="0" xr:uid="{00000000-0006-0000-0000-00008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Y402" authorId="0" shapeId="0" xr:uid="{00000000-0006-0000-0000-00008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CZ402" authorId="0" shapeId="0" xr:uid="{00000000-0006-0000-0000-00009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402" authorId="0" shapeId="0" xr:uid="{00000000-0006-0000-0000-00009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Asian</t>
        </r>
      </text>
    </comment>
    <comment ref="DB402" authorId="0" shapeId="0" xr:uid="{00000000-0006-0000-0000-00009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402" authorId="0" shapeId="0" xr:uid="{00000000-0006-0000-0000-00009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G402" authorId="0" shapeId="0" xr:uid="{00000000-0006-0000-0000-00009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I402" authorId="0" shapeId="0" xr:uid="{00000000-0006-0000-0000-00009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02" authorId="0" shapeId="0" xr:uid="{00000000-0006-0000-0000-00009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L402" authorId="0" shapeId="0" xr:uid="{00000000-0006-0000-0000-00009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02" authorId="0" shapeId="0" xr:uid="{00000000-0006-0000-0000-00009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Q402" authorId="0" shapeId="0" xr:uid="{00000000-0006-0000-0000-00009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R402" authorId="0" shapeId="0" xr:uid="{00000000-0006-0000-0000-00009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S402" authorId="0" shapeId="0" xr:uid="{00000000-0006-0000-0000-00009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02" authorId="0" shapeId="0" xr:uid="{00000000-0006-0000-0000-00009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U402" authorId="0" shapeId="0" xr:uid="{00000000-0006-0000-0000-00009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Republican
Male / Independent/ Party not declared</t>
        </r>
      </text>
    </comment>
    <comment ref="DV402" authorId="0" shapeId="0" xr:uid="{00000000-0006-0000-0000-00009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02" authorId="0" shapeId="0" xr:uid="{00000000-0006-0000-0000-00009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402" authorId="0" shapeId="0" xr:uid="{00000000-0006-0000-0000-0000A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402" authorId="0" shapeId="0" xr:uid="{00000000-0006-0000-0000-0000A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02" authorId="0" shapeId="0" xr:uid="{00000000-0006-0000-0000-0000A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02" authorId="0" shapeId="0" xr:uid="{00000000-0006-0000-0000-0000A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402" authorId="0" shapeId="0" xr:uid="{00000000-0006-0000-0000-0000A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02" authorId="0" shapeId="0" xr:uid="{00000000-0006-0000-0000-0000A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402" authorId="0" shapeId="0" xr:uid="{00000000-0006-0000-0000-0000A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02" authorId="0" shapeId="0" xr:uid="{00000000-0006-0000-0000-0000A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02" authorId="0" shapeId="0" xr:uid="{00000000-0006-0000-0000-0000A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02" authorId="0" shapeId="0" xr:uid="{00000000-0006-0000-0000-0000A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402" authorId="0" shapeId="0" xr:uid="{00000000-0006-0000-0000-0000A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02" authorId="0" shapeId="0" xr:uid="{00000000-0006-0000-0000-0000A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02" authorId="0" shapeId="0" xr:uid="{00000000-0006-0000-0000-0000A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02" authorId="0" shapeId="0" xr:uid="{00000000-0006-0000-0000-0000A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02" authorId="0" shapeId="0" xr:uid="{00000000-0006-0000-0000-0000A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402" authorId="0" shapeId="0" xr:uid="{00000000-0006-0000-0000-0000A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402" authorId="0" shapeId="0" xr:uid="{00000000-0006-0000-0000-0000B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02" authorId="0" shapeId="0" xr:uid="{00000000-0006-0000-0000-0000B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02" authorId="0" shapeId="0" xr:uid="{00000000-0006-0000-0000-0000B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402" authorId="0" shapeId="0" xr:uid="{00000000-0006-0000-0000-0000B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</t>
        </r>
      </text>
    </comment>
    <comment ref="FC402" authorId="0" shapeId="0" xr:uid="{00000000-0006-0000-0000-0000B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02" authorId="0" shapeId="0" xr:uid="{00000000-0006-0000-0000-0000B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02" authorId="0" shapeId="0" xr:uid="{00000000-0006-0000-0000-0000B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02" authorId="0" shapeId="0" xr:uid="{00000000-0006-0000-0000-0000B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02" authorId="0" shapeId="0" xr:uid="{00000000-0006-0000-0000-0000B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402" authorId="0" shapeId="0" xr:uid="{00000000-0006-0000-0000-0000B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402" authorId="0" shapeId="0" xr:uid="{00000000-0006-0000-0000-0000B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L402" authorId="0" shapeId="0" xr:uid="{00000000-0006-0000-0000-0000B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402" authorId="0" shapeId="0" xr:uid="{00000000-0006-0000-0000-0000B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402" authorId="0" shapeId="0" xr:uid="{00000000-0006-0000-0000-0000B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402" authorId="0" shapeId="0" xr:uid="{00000000-0006-0000-0000-0000B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02" authorId="0" shapeId="0" xr:uid="{00000000-0006-0000-0000-0000B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02" authorId="0" shapeId="0" xr:uid="{00000000-0006-0000-0000-0000C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02" authorId="0" shapeId="0" xr:uid="{00000000-0006-0000-0000-0000C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402" authorId="0" shapeId="0" xr:uid="{00000000-0006-0000-0000-0000C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02" authorId="0" shapeId="0" xr:uid="{00000000-0006-0000-0000-0000C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02" authorId="0" shapeId="0" xr:uid="{00000000-0006-0000-0000-0000C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Y402" authorId="0" shapeId="0" xr:uid="{00000000-0006-0000-0000-0000C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Z402" authorId="0" shapeId="0" xr:uid="{00000000-0006-0000-0000-0000C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18-54 / Additional ethnicities
55+ / White Non-Hispanic / Caucasian
55+ / Hispanic or Latino
55+ / Asian</t>
        </r>
      </text>
    </comment>
    <comment ref="GA402" authorId="0" shapeId="0" xr:uid="{00000000-0006-0000-0000-0000C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B402" authorId="0" shapeId="0" xr:uid="{00000000-0006-0000-0000-0000C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C402" authorId="0" shapeId="0" xr:uid="{00000000-0006-0000-0000-0000C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</t>
        </r>
      </text>
    </comment>
    <comment ref="GD402" authorId="0" shapeId="0" xr:uid="{00000000-0006-0000-0000-0000C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E402" authorId="0" shapeId="0" xr:uid="{00000000-0006-0000-0000-0000C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Asian</t>
        </r>
      </text>
    </comment>
    <comment ref="GF402" authorId="0" shapeId="0" xr:uid="{00000000-0006-0000-0000-0000C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I402" authorId="0" shapeId="0" xr:uid="{00000000-0006-0000-0000-0000C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
55+ / Over $100k</t>
        </r>
      </text>
    </comment>
    <comment ref="GJ402" authorId="0" shapeId="0" xr:uid="{00000000-0006-0000-0000-0000C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02" authorId="0" shapeId="0" xr:uid="{00000000-0006-0000-0000-0000C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02" authorId="0" shapeId="0" xr:uid="{00000000-0006-0000-0000-0000D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402" authorId="0" shapeId="0" xr:uid="{00000000-0006-0000-0000-0000D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02" authorId="0" shapeId="0" xr:uid="{00000000-0006-0000-0000-0000D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02" authorId="0" shapeId="0" xr:uid="{00000000-0006-0000-0000-0000D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
55+ / Full-time
55+ / Part-time
55+ / Not Employed
55+ / Stay at home parent
55+ / Other (please specify)</t>
        </r>
      </text>
    </comment>
    <comment ref="GQ402" authorId="0" shapeId="0" xr:uid="{00000000-0006-0000-0000-0000D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Stay at home parent
55+ / Other (please specify)</t>
        </r>
      </text>
    </comment>
    <comment ref="GR402" authorId="0" shapeId="0" xr:uid="{00000000-0006-0000-0000-0000D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S402" authorId="0" shapeId="0" xr:uid="{00000000-0006-0000-0000-0000D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402" authorId="0" shapeId="0" xr:uid="{00000000-0006-0000-0000-0000D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02" authorId="0" shapeId="0" xr:uid="{00000000-0006-0000-0000-0000D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V402" authorId="0" shapeId="0" xr:uid="{00000000-0006-0000-0000-0000D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02" authorId="0" shapeId="0" xr:uid="{00000000-0006-0000-0000-0000D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402" authorId="0" shapeId="0" xr:uid="{00000000-0006-0000-0000-0000D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02" authorId="0" shapeId="0" xr:uid="{00000000-0006-0000-0000-0000D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402" authorId="0" shapeId="0" xr:uid="{00000000-0006-0000-0000-0000D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402" authorId="0" shapeId="0" xr:uid="{00000000-0006-0000-0000-0000D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402" authorId="0" shapeId="0" xr:uid="{00000000-0006-0000-0000-0000D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02" authorId="0" shapeId="0" xr:uid="{00000000-0006-0000-0000-0000E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02" authorId="0" shapeId="0" xr:uid="{00000000-0006-0000-0000-0000E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02" authorId="0" shapeId="0" xr:uid="{00000000-0006-0000-0000-0000E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402" authorId="0" shapeId="0" xr:uid="{00000000-0006-0000-0000-0000E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02" authorId="0" shapeId="0" xr:uid="{00000000-0006-0000-0000-0000E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M402" authorId="0" shapeId="0" xr:uid="{00000000-0006-0000-0000-0000E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402" authorId="0" shapeId="0" xr:uid="{00000000-0006-0000-0000-0000E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Another party not listed / Conservative</t>
        </r>
      </text>
    </comment>
    <comment ref="HO402" authorId="0" shapeId="0" xr:uid="{00000000-0006-0000-0000-0000E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
Another party not listed / Moderate</t>
        </r>
      </text>
    </comment>
    <comment ref="HP402" authorId="0" shapeId="0" xr:uid="{00000000-0006-0000-0000-0000E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Conservative</t>
        </r>
      </text>
    </comment>
    <comment ref="HQ402" authorId="0" shapeId="0" xr:uid="{00000000-0006-0000-0000-0000E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402" authorId="0" shapeId="0" xr:uid="{00000000-0006-0000-0000-0000E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S402" authorId="0" shapeId="0" xr:uid="{00000000-0006-0000-0000-0000E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402" authorId="0" shapeId="0" xr:uid="{00000000-0006-0000-0000-0000E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V402" authorId="0" shapeId="0" xr:uid="{00000000-0006-0000-0000-0000E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W402" authorId="0" shapeId="0" xr:uid="{00000000-0006-0000-0000-0000E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403" authorId="0" shapeId="0" xr:uid="{00000000-0006-0000-0000-0000E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03" authorId="0" shapeId="0" xr:uid="{00000000-0006-0000-0000-0000F0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03" authorId="0" shapeId="0" xr:uid="{00000000-0006-0000-0000-0000F1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03" authorId="0" shapeId="0" xr:uid="{00000000-0006-0000-0000-0000F2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403" authorId="0" shapeId="0" xr:uid="{00000000-0006-0000-0000-0000F3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03" authorId="0" shapeId="0" xr:uid="{00000000-0006-0000-0000-0000F4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03" authorId="0" shapeId="0" xr:uid="{00000000-0006-0000-0000-0000F5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D403" authorId="0" shapeId="0" xr:uid="{00000000-0006-0000-0000-0000F6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03" authorId="0" shapeId="0" xr:uid="{00000000-0006-0000-0000-0000F7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03" authorId="0" shapeId="0" xr:uid="{00000000-0006-0000-0000-0000F8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03" authorId="0" shapeId="0" xr:uid="{00000000-0006-0000-0000-0000F9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03" authorId="0" shapeId="0" xr:uid="{00000000-0006-0000-0000-0000FA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03" authorId="0" shapeId="0" xr:uid="{00000000-0006-0000-0000-0000FB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403" authorId="0" shapeId="0" xr:uid="{00000000-0006-0000-0000-0000FC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403" authorId="0" shapeId="0" xr:uid="{00000000-0006-0000-0000-0000FD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403" authorId="0" shapeId="0" xr:uid="{00000000-0006-0000-0000-0000FE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403" authorId="0" shapeId="0" xr:uid="{00000000-0006-0000-0000-0000FF7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403" authorId="0" shapeId="0" xr:uid="{00000000-0006-0000-0000-00000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403" authorId="0" shapeId="0" xr:uid="{00000000-0006-0000-0000-00000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Graduated Four-Year College
Post-Graduate Degree or higher</t>
        </r>
      </text>
    </comment>
    <comment ref="BD403" authorId="0" shapeId="0" xr:uid="{00000000-0006-0000-0000-00000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03" authorId="0" shapeId="0" xr:uid="{00000000-0006-0000-0000-00000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403" authorId="0" shapeId="0" xr:uid="{00000000-0006-0000-0000-00000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03" authorId="0" shapeId="0" xr:uid="{00000000-0006-0000-0000-00000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X403" authorId="0" shapeId="0" xr:uid="{00000000-0006-0000-0000-00000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403" authorId="0" shapeId="0" xr:uid="{00000000-0006-0000-0000-00000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03" authorId="0" shapeId="0" xr:uid="{00000000-0006-0000-0000-00000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B403" authorId="0" shapeId="0" xr:uid="{00000000-0006-0000-0000-00000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403" authorId="0" shapeId="0" xr:uid="{00000000-0006-0000-0000-00000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03" authorId="0" shapeId="0" xr:uid="{00000000-0006-0000-0000-00000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03" authorId="0" shapeId="0" xr:uid="{00000000-0006-0000-0000-00000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03" authorId="0" shapeId="0" xr:uid="{00000000-0006-0000-0000-00000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03" authorId="0" shapeId="0" xr:uid="{00000000-0006-0000-0000-00000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03" authorId="0" shapeId="0" xr:uid="{00000000-0006-0000-0000-00000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03" authorId="0" shapeId="0" xr:uid="{00000000-0006-0000-0000-00001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03" authorId="0" shapeId="0" xr:uid="{00000000-0006-0000-0000-00001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N403" authorId="0" shapeId="0" xr:uid="{00000000-0006-0000-0000-00001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O403" authorId="0" shapeId="0" xr:uid="{00000000-0006-0000-0000-00001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403" authorId="0" shapeId="0" xr:uid="{00000000-0006-0000-0000-00001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03" authorId="0" shapeId="0" xr:uid="{00000000-0006-0000-0000-00001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403" authorId="0" shapeId="0" xr:uid="{00000000-0006-0000-0000-00001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403" authorId="0" shapeId="0" xr:uid="{00000000-0006-0000-0000-00001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</t>
        </r>
      </text>
    </comment>
    <comment ref="CU403" authorId="0" shapeId="0" xr:uid="{00000000-0006-0000-0000-00001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V403" authorId="0" shapeId="0" xr:uid="{00000000-0006-0000-0000-00001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</t>
        </r>
      </text>
    </comment>
    <comment ref="CW403" authorId="0" shapeId="0" xr:uid="{00000000-0006-0000-0000-00001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X403" authorId="0" shapeId="0" xr:uid="{00000000-0006-0000-0000-00001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403" authorId="0" shapeId="0" xr:uid="{00000000-0006-0000-0000-00001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Z403" authorId="0" shapeId="0" xr:uid="{00000000-0006-0000-0000-00001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</t>
        </r>
      </text>
    </comment>
    <comment ref="DA403" authorId="0" shapeId="0" xr:uid="{00000000-0006-0000-0000-00001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E403" authorId="0" shapeId="0" xr:uid="{00000000-0006-0000-0000-00001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
Male / Some College
Male / Graduated Four-Year College
Male / Post-Graduate Degree or higher</t>
        </r>
      </text>
    </comment>
    <comment ref="DF403" authorId="0" shapeId="0" xr:uid="{00000000-0006-0000-0000-00002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G403" authorId="0" shapeId="0" xr:uid="{00000000-0006-0000-0000-00002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Trade/Vocational School/Certification
Male / Graduated Four-Year College
Male / Post-Graduate Degree or higher</t>
        </r>
      </text>
    </comment>
    <comment ref="DH403" authorId="0" shapeId="0" xr:uid="{00000000-0006-0000-0000-00002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I403" authorId="0" shapeId="0" xr:uid="{00000000-0006-0000-0000-00002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J403" authorId="0" shapeId="0" xr:uid="{00000000-0006-0000-0000-00002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K403" authorId="0" shapeId="0" xr:uid="{00000000-0006-0000-0000-00002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High School/GED or Less</t>
        </r>
      </text>
    </comment>
    <comment ref="DL403" authorId="0" shapeId="0" xr:uid="{00000000-0006-0000-0000-00002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403" authorId="0" shapeId="0" xr:uid="{00000000-0006-0000-0000-00002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High School/GED or Less</t>
        </r>
      </text>
    </comment>
    <comment ref="DN403" authorId="0" shapeId="0" xr:uid="{00000000-0006-0000-0000-00002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High School/GED or Less</t>
        </r>
      </text>
    </comment>
    <comment ref="DQ403" authorId="0" shapeId="0" xr:uid="{00000000-0006-0000-0000-00002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03" authorId="0" shapeId="0" xr:uid="{00000000-0006-0000-0000-00002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03" authorId="0" shapeId="0" xr:uid="{00000000-0006-0000-0000-00002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403" authorId="0" shapeId="0" xr:uid="{00000000-0006-0000-0000-00002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403" authorId="0" shapeId="0" xr:uid="{00000000-0006-0000-0000-00002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403" authorId="0" shapeId="0" xr:uid="{00000000-0006-0000-0000-00002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403" authorId="0" shapeId="0" xr:uid="{00000000-0006-0000-0000-00002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03" authorId="0" shapeId="0" xr:uid="{00000000-0006-0000-0000-00003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03" authorId="0" shapeId="0" xr:uid="{00000000-0006-0000-0000-00003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403" authorId="0" shapeId="0" xr:uid="{00000000-0006-0000-0000-00003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03" authorId="0" shapeId="0" xr:uid="{00000000-0006-0000-0000-00003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403" authorId="0" shapeId="0" xr:uid="{00000000-0006-0000-0000-00003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03" authorId="0" shapeId="0" xr:uid="{00000000-0006-0000-0000-00003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03" authorId="0" shapeId="0" xr:uid="{00000000-0006-0000-0000-00003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03" authorId="0" shapeId="0" xr:uid="{00000000-0006-0000-0000-00003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03" authorId="0" shapeId="0" xr:uid="{00000000-0006-0000-0000-00003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03" authorId="0" shapeId="0" xr:uid="{00000000-0006-0000-0000-00003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03" authorId="0" shapeId="0" xr:uid="{00000000-0006-0000-0000-00003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03" authorId="0" shapeId="0" xr:uid="{00000000-0006-0000-0000-00003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03" authorId="0" shapeId="0" xr:uid="{00000000-0006-0000-0000-00003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03" authorId="0" shapeId="0" xr:uid="{00000000-0006-0000-0000-00003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03" authorId="0" shapeId="0" xr:uid="{00000000-0006-0000-0000-00003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03" authorId="0" shapeId="0" xr:uid="{00000000-0006-0000-0000-00003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403" authorId="0" shapeId="0" xr:uid="{00000000-0006-0000-0000-00004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403" authorId="0" shapeId="0" xr:uid="{00000000-0006-0000-0000-00004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403" authorId="0" shapeId="0" xr:uid="{00000000-0006-0000-0000-00004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Y403" authorId="0" shapeId="0" xr:uid="{00000000-0006-0000-0000-00004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A403" authorId="0" shapeId="0" xr:uid="{00000000-0006-0000-0000-00004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FK403" authorId="0" shapeId="0" xr:uid="{00000000-0006-0000-0000-00004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403" authorId="0" shapeId="0" xr:uid="{00000000-0006-0000-0000-00004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03" authorId="0" shapeId="0" xr:uid="{00000000-0006-0000-0000-00004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R403" authorId="0" shapeId="0" xr:uid="{00000000-0006-0000-0000-00004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403" authorId="0" shapeId="0" xr:uid="{00000000-0006-0000-0000-00004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T403" authorId="0" shapeId="0" xr:uid="{00000000-0006-0000-0000-00004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U403" authorId="0" shapeId="0" xr:uid="{00000000-0006-0000-0000-00004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X403" authorId="0" shapeId="0" xr:uid="{00000000-0006-0000-0000-00004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Black or African American</t>
        </r>
      </text>
    </comment>
    <comment ref="FY403" authorId="0" shapeId="0" xr:uid="{00000000-0006-0000-0000-00004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Z403" authorId="0" shapeId="0" xr:uid="{00000000-0006-0000-0000-00004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403" authorId="0" shapeId="0" xr:uid="{00000000-0006-0000-0000-00004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</t>
        </r>
      </text>
    </comment>
    <comment ref="GB403" authorId="0" shapeId="0" xr:uid="{00000000-0006-0000-0000-00005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403" authorId="0" shapeId="0" xr:uid="{00000000-0006-0000-0000-00005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</t>
        </r>
      </text>
    </comment>
    <comment ref="GD403" authorId="0" shapeId="0" xr:uid="{00000000-0006-0000-0000-00005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403" authorId="0" shapeId="0" xr:uid="{00000000-0006-0000-0000-00005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Hispanic or Latino
55+ / Asian</t>
        </r>
      </text>
    </comment>
    <comment ref="GF403" authorId="0" shapeId="0" xr:uid="{00000000-0006-0000-0000-00005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403" authorId="0" shapeId="0" xr:uid="{00000000-0006-0000-0000-00005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03" authorId="0" shapeId="0" xr:uid="{00000000-0006-0000-0000-00005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403" authorId="0" shapeId="0" xr:uid="{00000000-0006-0000-0000-00005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403" authorId="0" shapeId="0" xr:uid="{00000000-0006-0000-0000-00005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403" authorId="0" shapeId="0" xr:uid="{00000000-0006-0000-0000-00005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03" authorId="0" shapeId="0" xr:uid="{00000000-0006-0000-0000-00005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03" authorId="0" shapeId="0" xr:uid="{00000000-0006-0000-0000-00005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403" authorId="0" shapeId="0" xr:uid="{00000000-0006-0000-0000-00005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403" authorId="0" shapeId="0" xr:uid="{00000000-0006-0000-0000-00005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S403" authorId="0" shapeId="0" xr:uid="{00000000-0006-0000-0000-00005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T403" authorId="0" shapeId="0" xr:uid="{00000000-0006-0000-0000-00005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U403" authorId="0" shapeId="0" xr:uid="{00000000-0006-0000-0000-00006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403" authorId="0" shapeId="0" xr:uid="{00000000-0006-0000-0000-00006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03" authorId="0" shapeId="0" xr:uid="{00000000-0006-0000-0000-00006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03" authorId="0" shapeId="0" xr:uid="{00000000-0006-0000-0000-00006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E403" authorId="0" shapeId="0" xr:uid="{00000000-0006-0000-0000-00006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403" authorId="0" shapeId="0" xr:uid="{00000000-0006-0000-0000-00006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403" authorId="0" shapeId="0" xr:uid="{00000000-0006-0000-0000-00006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L403" authorId="0" shapeId="0" xr:uid="{00000000-0006-0000-0000-00006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
Another party not listed / Moderate</t>
        </r>
      </text>
    </comment>
    <comment ref="HO403" authorId="0" shapeId="0" xr:uid="{00000000-0006-0000-0000-00006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Q403" authorId="0" shapeId="0" xr:uid="{00000000-0006-0000-0000-00006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R403" authorId="0" shapeId="0" xr:uid="{00000000-0006-0000-0000-00006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
Another party not listed / Moderate</t>
        </r>
      </text>
    </comment>
    <comment ref="HV403" authorId="0" shapeId="0" xr:uid="{00000000-0006-0000-0000-00006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U404" authorId="0" shapeId="0" xr:uid="{00000000-0006-0000-0000-00006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04" authorId="0" shapeId="0" xr:uid="{00000000-0006-0000-0000-00006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04" authorId="0" shapeId="0" xr:uid="{00000000-0006-0000-0000-00006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04" authorId="0" shapeId="0" xr:uid="{00000000-0006-0000-0000-00006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04" authorId="0" shapeId="0" xr:uid="{00000000-0006-0000-0000-00007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04" authorId="0" shapeId="0" xr:uid="{00000000-0006-0000-0000-00007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04" authorId="0" shapeId="0" xr:uid="{00000000-0006-0000-0000-00007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04" authorId="0" shapeId="0" xr:uid="{00000000-0006-0000-0000-00007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04" authorId="0" shapeId="0" xr:uid="{00000000-0006-0000-0000-00007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04" authorId="0" shapeId="0" xr:uid="{00000000-0006-0000-0000-00007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04" authorId="0" shapeId="0" xr:uid="{00000000-0006-0000-0000-00007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04" authorId="0" shapeId="0" xr:uid="{00000000-0006-0000-0000-00007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04" authorId="0" shapeId="0" xr:uid="{00000000-0006-0000-0000-00007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04" authorId="0" shapeId="0" xr:uid="{00000000-0006-0000-0000-00007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04" authorId="0" shapeId="0" xr:uid="{00000000-0006-0000-0000-00007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404" authorId="0" shapeId="0" xr:uid="{00000000-0006-0000-0000-00007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04" authorId="0" shapeId="0" xr:uid="{00000000-0006-0000-0000-00007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04" authorId="0" shapeId="0" xr:uid="{00000000-0006-0000-0000-00007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04" authorId="0" shapeId="0" xr:uid="{00000000-0006-0000-0000-00007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Z404" authorId="0" shapeId="0" xr:uid="{00000000-0006-0000-0000-00007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04" authorId="0" shapeId="0" xr:uid="{00000000-0006-0000-0000-00008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04" authorId="0" shapeId="0" xr:uid="{00000000-0006-0000-0000-00008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04" authorId="0" shapeId="0" xr:uid="{00000000-0006-0000-0000-00008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04" authorId="0" shapeId="0" xr:uid="{00000000-0006-0000-0000-00008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04" authorId="0" shapeId="0" xr:uid="{00000000-0006-0000-0000-00008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04" authorId="0" shapeId="0" xr:uid="{00000000-0006-0000-0000-00008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04" authorId="0" shapeId="0" xr:uid="{00000000-0006-0000-0000-00008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04" authorId="0" shapeId="0" xr:uid="{00000000-0006-0000-0000-00008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04" authorId="0" shapeId="0" xr:uid="{00000000-0006-0000-0000-00008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04" authorId="0" shapeId="0" xr:uid="{00000000-0006-0000-0000-00008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04" authorId="0" shapeId="0" xr:uid="{00000000-0006-0000-0000-00008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04" authorId="0" shapeId="0" xr:uid="{00000000-0006-0000-0000-00008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04" authorId="0" shapeId="0" xr:uid="{00000000-0006-0000-0000-00008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404" authorId="0" shapeId="0" xr:uid="{00000000-0006-0000-0000-00008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04" authorId="0" shapeId="0" xr:uid="{00000000-0006-0000-0000-00008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CV404" authorId="0" shapeId="0" xr:uid="{00000000-0006-0000-0000-00008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404" authorId="0" shapeId="0" xr:uid="{00000000-0006-0000-0000-00009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04" authorId="0" shapeId="0" xr:uid="{00000000-0006-0000-0000-00009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404" authorId="0" shapeId="0" xr:uid="{00000000-0006-0000-0000-00009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404" authorId="0" shapeId="0" xr:uid="{00000000-0006-0000-0000-00009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404" authorId="0" shapeId="0" xr:uid="{00000000-0006-0000-0000-00009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404" authorId="0" shapeId="0" xr:uid="{00000000-0006-0000-0000-00009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404" authorId="0" shapeId="0" xr:uid="{00000000-0006-0000-0000-00009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404" authorId="0" shapeId="0" xr:uid="{00000000-0006-0000-0000-00009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</t>
        </r>
      </text>
    </comment>
    <comment ref="DJ404" authorId="0" shapeId="0" xr:uid="{00000000-0006-0000-0000-00009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404" authorId="0" shapeId="0" xr:uid="{00000000-0006-0000-0000-00009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04" authorId="0" shapeId="0" xr:uid="{00000000-0006-0000-0000-00009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404" authorId="0" shapeId="0" xr:uid="{00000000-0006-0000-0000-00009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404" authorId="0" shapeId="0" xr:uid="{00000000-0006-0000-0000-00009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No, I do not have children</t>
        </r>
      </text>
    </comment>
    <comment ref="EA404" authorId="0" shapeId="0" xr:uid="{00000000-0006-0000-0000-00009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04" authorId="0" shapeId="0" xr:uid="{00000000-0006-0000-0000-00009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04" authorId="0" shapeId="0" xr:uid="{00000000-0006-0000-0000-00009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04" authorId="0" shapeId="0" xr:uid="{00000000-0006-0000-0000-0000A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04" authorId="0" shapeId="0" xr:uid="{00000000-0006-0000-0000-0000A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404" authorId="0" shapeId="0" xr:uid="{00000000-0006-0000-0000-0000A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04" authorId="0" shapeId="0" xr:uid="{00000000-0006-0000-0000-0000A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
Male / Over $100k</t>
        </r>
      </text>
    </comment>
    <comment ref="EI404" authorId="0" shapeId="0" xr:uid="{00000000-0006-0000-0000-0000A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04" authorId="0" shapeId="0" xr:uid="{00000000-0006-0000-0000-0000A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04" authorId="0" shapeId="0" xr:uid="{00000000-0006-0000-0000-0000A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N404" authorId="0" shapeId="0" xr:uid="{00000000-0006-0000-0000-0000A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04" authorId="0" shapeId="0" xr:uid="{00000000-0006-0000-0000-0000A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04" authorId="0" shapeId="0" xr:uid="{00000000-0006-0000-0000-0000A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404" authorId="0" shapeId="0" xr:uid="{00000000-0006-0000-0000-0000A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404" authorId="0" shapeId="0" xr:uid="{00000000-0006-0000-0000-0000A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T404" authorId="0" shapeId="0" xr:uid="{00000000-0006-0000-0000-0000A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404" authorId="0" shapeId="0" xr:uid="{00000000-0006-0000-0000-0000A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FC404" authorId="0" shapeId="0" xr:uid="{00000000-0006-0000-0000-0000A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04" authorId="0" shapeId="0" xr:uid="{00000000-0006-0000-0000-0000A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04" authorId="0" shapeId="0" xr:uid="{00000000-0006-0000-0000-0000B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04" authorId="0" shapeId="0" xr:uid="{00000000-0006-0000-0000-0000B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04" authorId="0" shapeId="0" xr:uid="{00000000-0006-0000-0000-0000B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04" authorId="0" shapeId="0" xr:uid="{00000000-0006-0000-0000-0000B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04" authorId="0" shapeId="0" xr:uid="{00000000-0006-0000-0000-0000B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04" authorId="0" shapeId="0" xr:uid="{00000000-0006-0000-0000-0000B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404" authorId="0" shapeId="0" xr:uid="{00000000-0006-0000-0000-0000B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04" authorId="0" shapeId="0" xr:uid="{00000000-0006-0000-0000-0000B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04" authorId="0" shapeId="0" xr:uid="{00000000-0006-0000-0000-0000B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04" authorId="0" shapeId="0" xr:uid="{00000000-0006-0000-0000-0000B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04" authorId="0" shapeId="0" xr:uid="{00000000-0006-0000-0000-0000B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04" authorId="0" shapeId="0" xr:uid="{00000000-0006-0000-0000-0000B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404" authorId="0" shapeId="0" xr:uid="{00000000-0006-0000-0000-0000B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04" authorId="0" shapeId="0" xr:uid="{00000000-0006-0000-0000-0000B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04" authorId="0" shapeId="0" xr:uid="{00000000-0006-0000-0000-0000B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404" authorId="0" shapeId="0" xr:uid="{00000000-0006-0000-0000-0000B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404" authorId="0" shapeId="0" xr:uid="{00000000-0006-0000-0000-0000C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04" authorId="0" shapeId="0" xr:uid="{00000000-0006-0000-0000-0000C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404" authorId="0" shapeId="0" xr:uid="{00000000-0006-0000-0000-0000C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</t>
        </r>
      </text>
    </comment>
    <comment ref="GD404" authorId="0" shapeId="0" xr:uid="{00000000-0006-0000-0000-0000C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404" authorId="0" shapeId="0" xr:uid="{00000000-0006-0000-0000-0000C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404" authorId="0" shapeId="0" xr:uid="{00000000-0006-0000-0000-0000C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404" authorId="0" shapeId="0" xr:uid="{00000000-0006-0000-0000-0000C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04" authorId="0" shapeId="0" xr:uid="{00000000-0006-0000-0000-0000C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04" authorId="0" shapeId="0" xr:uid="{00000000-0006-0000-0000-0000C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04" authorId="0" shapeId="0" xr:uid="{00000000-0006-0000-0000-0000C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04" authorId="0" shapeId="0" xr:uid="{00000000-0006-0000-0000-0000C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04" authorId="0" shapeId="0" xr:uid="{00000000-0006-0000-0000-0000C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04" authorId="0" shapeId="0" xr:uid="{00000000-0006-0000-0000-0000C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Q404" authorId="0" shapeId="0" xr:uid="{00000000-0006-0000-0000-0000C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R404" authorId="0" shapeId="0" xr:uid="{00000000-0006-0000-0000-0000C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S404" authorId="0" shapeId="0" xr:uid="{00000000-0006-0000-0000-0000C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T404" authorId="0" shapeId="0" xr:uid="{00000000-0006-0000-0000-0000D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U404" authorId="0" shapeId="0" xr:uid="{00000000-0006-0000-0000-0000D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Stay at home parent</t>
        </r>
      </text>
    </comment>
    <comment ref="GV404" authorId="0" shapeId="0" xr:uid="{00000000-0006-0000-0000-0000D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404" authorId="0" shapeId="0" xr:uid="{00000000-0006-0000-0000-0000D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X404" authorId="0" shapeId="0" xr:uid="{00000000-0006-0000-0000-0000D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
55+ / Other (please specify)</t>
        </r>
      </text>
    </comment>
    <comment ref="GY404" authorId="0" shapeId="0" xr:uid="{00000000-0006-0000-0000-0000D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Stay at home parent</t>
        </r>
      </text>
    </comment>
    <comment ref="HA404" authorId="0" shapeId="0" xr:uid="{00000000-0006-0000-0000-0000D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B404" authorId="0" shapeId="0" xr:uid="{00000000-0006-0000-0000-0000D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D404" authorId="0" shapeId="0" xr:uid="{00000000-0006-0000-0000-0000D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Separated
55+ / Widowed</t>
        </r>
      </text>
    </comment>
    <comment ref="HE404" authorId="0" shapeId="0" xr:uid="{00000000-0006-0000-0000-0000D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404" authorId="0" shapeId="0" xr:uid="{00000000-0006-0000-0000-0000D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404" authorId="0" shapeId="0" xr:uid="{00000000-0006-0000-0000-0000D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H404" authorId="0" shapeId="0" xr:uid="{00000000-0006-0000-0000-0000D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404" authorId="0" shapeId="0" xr:uid="{00000000-0006-0000-0000-0000D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404" authorId="0" shapeId="0" xr:uid="{00000000-0006-0000-0000-0000D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N404" authorId="0" shapeId="0" xr:uid="{00000000-0006-0000-0000-0000D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404" authorId="0" shapeId="0" xr:uid="{00000000-0006-0000-0000-0000E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405" authorId="0" shapeId="0" xr:uid="{00000000-0006-0000-0000-0000E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05" authorId="0" shapeId="0" xr:uid="{00000000-0006-0000-0000-0000E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05" authorId="0" shapeId="0" xr:uid="{00000000-0006-0000-0000-0000E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05" authorId="0" shapeId="0" xr:uid="{00000000-0006-0000-0000-0000E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05" authorId="0" shapeId="0" xr:uid="{00000000-0006-0000-0000-0000E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05" authorId="0" shapeId="0" xr:uid="{00000000-0006-0000-0000-0000E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05" authorId="0" shapeId="0" xr:uid="{00000000-0006-0000-0000-0000E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05" authorId="0" shapeId="0" xr:uid="{00000000-0006-0000-0000-0000E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05" authorId="0" shapeId="0" xr:uid="{00000000-0006-0000-0000-0000E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05" authorId="0" shapeId="0" xr:uid="{00000000-0006-0000-0000-0000E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05" authorId="0" shapeId="0" xr:uid="{00000000-0006-0000-0000-0000E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05" authorId="0" shapeId="0" xr:uid="{00000000-0006-0000-0000-0000E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05" authorId="0" shapeId="0" xr:uid="{00000000-0006-0000-0000-0000E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05" authorId="0" shapeId="0" xr:uid="{00000000-0006-0000-0000-0000E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05" authorId="0" shapeId="0" xr:uid="{00000000-0006-0000-0000-0000E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05" authorId="0" shapeId="0" xr:uid="{00000000-0006-0000-0000-0000F0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05" authorId="0" shapeId="0" xr:uid="{00000000-0006-0000-0000-0000F1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05" authorId="0" shapeId="0" xr:uid="{00000000-0006-0000-0000-0000F2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05" authorId="0" shapeId="0" xr:uid="{00000000-0006-0000-0000-0000F3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05" authorId="0" shapeId="0" xr:uid="{00000000-0006-0000-0000-0000F4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
$250k or more</t>
        </r>
      </text>
    </comment>
    <comment ref="AM405" authorId="0" shapeId="0" xr:uid="{00000000-0006-0000-0000-0000F5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50k to $250k</t>
        </r>
      </text>
    </comment>
    <comment ref="AN405" authorId="0" shapeId="0" xr:uid="{00000000-0006-0000-0000-0000F6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405" authorId="0" shapeId="0" xr:uid="{00000000-0006-0000-0000-0000F7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100k to $150k</t>
        </r>
      </text>
    </comment>
    <comment ref="AP405" authorId="0" shapeId="0" xr:uid="{00000000-0006-0000-0000-0000F8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Q405" authorId="0" shapeId="0" xr:uid="{00000000-0006-0000-0000-0000F9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R405" authorId="0" shapeId="0" xr:uid="{00000000-0006-0000-0000-0000FA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05" authorId="0" shapeId="0" xr:uid="{00000000-0006-0000-0000-0000FB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05" authorId="0" shapeId="0" xr:uid="{00000000-0006-0000-0000-0000FC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05" authorId="0" shapeId="0" xr:uid="{00000000-0006-0000-0000-0000FD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Graduated Four-Year College
Post-Graduate Degree or higher</t>
        </r>
      </text>
    </comment>
    <comment ref="BD405" authorId="0" shapeId="0" xr:uid="{00000000-0006-0000-0000-0000FE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05" authorId="0" shapeId="0" xr:uid="{00000000-0006-0000-0000-0000FF7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405" authorId="0" shapeId="0" xr:uid="{00000000-0006-0000-0000-00000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05" authorId="0" shapeId="0" xr:uid="{00000000-0006-0000-0000-00000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405" authorId="0" shapeId="0" xr:uid="{00000000-0006-0000-0000-00000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05" authorId="0" shapeId="0" xr:uid="{00000000-0006-0000-0000-00000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05" authorId="0" shapeId="0" xr:uid="{00000000-0006-0000-0000-00000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05" authorId="0" shapeId="0" xr:uid="{00000000-0006-0000-0000-00000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05" authorId="0" shapeId="0" xr:uid="{00000000-0006-0000-0000-00000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05" authorId="0" shapeId="0" xr:uid="{00000000-0006-0000-0000-00000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05" authorId="0" shapeId="0" xr:uid="{00000000-0006-0000-0000-00000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05" authorId="0" shapeId="0" xr:uid="{00000000-0006-0000-0000-00000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05" authorId="0" shapeId="0" xr:uid="{00000000-0006-0000-0000-00000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05" authorId="0" shapeId="0" xr:uid="{00000000-0006-0000-0000-00000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05" authorId="0" shapeId="0" xr:uid="{00000000-0006-0000-0000-00000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05" authorId="0" shapeId="0" xr:uid="{00000000-0006-0000-0000-00000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05" authorId="0" shapeId="0" xr:uid="{00000000-0006-0000-0000-00000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05" authorId="0" shapeId="0" xr:uid="{00000000-0006-0000-0000-00000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05" authorId="0" shapeId="0" xr:uid="{00000000-0006-0000-0000-00001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05" authorId="0" shapeId="0" xr:uid="{00000000-0006-0000-0000-00001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05" authorId="0" shapeId="0" xr:uid="{00000000-0006-0000-0000-00001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05" authorId="0" shapeId="0" xr:uid="{00000000-0006-0000-0000-00001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05" authorId="0" shapeId="0" xr:uid="{00000000-0006-0000-0000-00001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405" authorId="0" shapeId="0" xr:uid="{00000000-0006-0000-0000-00001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405" authorId="0" shapeId="0" xr:uid="{00000000-0006-0000-0000-00001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05" authorId="0" shapeId="0" xr:uid="{00000000-0006-0000-0000-00001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05" authorId="0" shapeId="0" xr:uid="{00000000-0006-0000-0000-00001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05" authorId="0" shapeId="0" xr:uid="{00000000-0006-0000-0000-00001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05" authorId="0" shapeId="0" xr:uid="{00000000-0006-0000-0000-00001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405" authorId="0" shapeId="0" xr:uid="{00000000-0006-0000-0000-00001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W405" authorId="0" shapeId="0" xr:uid="{00000000-0006-0000-0000-00001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405" authorId="0" shapeId="0" xr:uid="{00000000-0006-0000-0000-00001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405" authorId="0" shapeId="0" xr:uid="{00000000-0006-0000-0000-00001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</t>
        </r>
      </text>
    </comment>
    <comment ref="CZ405" authorId="0" shapeId="0" xr:uid="{00000000-0006-0000-0000-00001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405" authorId="0" shapeId="0" xr:uid="{00000000-0006-0000-0000-00002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E405" authorId="0" shapeId="0" xr:uid="{00000000-0006-0000-0000-00002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405" authorId="0" shapeId="0" xr:uid="{00000000-0006-0000-0000-00002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G405" authorId="0" shapeId="0" xr:uid="{00000000-0006-0000-0000-00002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
Male / Some College
Male / Graduated Four-Year College
Male / Post-Graduate Degree or higher</t>
        </r>
      </text>
    </comment>
    <comment ref="DH405" authorId="0" shapeId="0" xr:uid="{00000000-0006-0000-0000-00002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405" authorId="0" shapeId="0" xr:uid="{00000000-0006-0000-0000-00002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405" authorId="0" shapeId="0" xr:uid="{00000000-0006-0000-0000-00002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
Male / Post-Graduate Degree or higher</t>
        </r>
      </text>
    </comment>
    <comment ref="DK405" authorId="0" shapeId="0" xr:uid="{00000000-0006-0000-0000-00002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05" authorId="0" shapeId="0" xr:uid="{00000000-0006-0000-0000-00002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405" authorId="0" shapeId="0" xr:uid="{00000000-0006-0000-0000-00002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405" authorId="0" shapeId="0" xr:uid="{00000000-0006-0000-0000-00002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P405" authorId="0" shapeId="0" xr:uid="{00000000-0006-0000-0000-00002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405" authorId="0" shapeId="0" xr:uid="{00000000-0006-0000-0000-00002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05" authorId="0" shapeId="0" xr:uid="{00000000-0006-0000-0000-00002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05" authorId="0" shapeId="0" xr:uid="{00000000-0006-0000-0000-00002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05" authorId="0" shapeId="0" xr:uid="{00000000-0006-0000-0000-00002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05" authorId="0" shapeId="0" xr:uid="{00000000-0006-0000-0000-00003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05" authorId="0" shapeId="0" xr:uid="{00000000-0006-0000-0000-00003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405" authorId="0" shapeId="0" xr:uid="{00000000-0006-0000-0000-00003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405" authorId="0" shapeId="0" xr:uid="{00000000-0006-0000-0000-00003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05" authorId="0" shapeId="0" xr:uid="{00000000-0006-0000-0000-00003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05" authorId="0" shapeId="0" xr:uid="{00000000-0006-0000-0000-00003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05" authorId="0" shapeId="0" xr:uid="{00000000-0006-0000-0000-00003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05" authorId="0" shapeId="0" xr:uid="{00000000-0006-0000-0000-00003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405" authorId="0" shapeId="0" xr:uid="{00000000-0006-0000-0000-00003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05" authorId="0" shapeId="0" xr:uid="{00000000-0006-0000-0000-00003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H405" authorId="0" shapeId="0" xr:uid="{00000000-0006-0000-0000-00003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I405" authorId="0" shapeId="0" xr:uid="{00000000-0006-0000-0000-00003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405" authorId="0" shapeId="0" xr:uid="{00000000-0006-0000-0000-00003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Over $100k</t>
        </r>
      </text>
    </comment>
    <comment ref="EK405" authorId="0" shapeId="0" xr:uid="{00000000-0006-0000-0000-00003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M405" authorId="0" shapeId="0" xr:uid="{00000000-0006-0000-0000-00003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05" authorId="0" shapeId="0" xr:uid="{00000000-0006-0000-0000-00003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05" authorId="0" shapeId="0" xr:uid="{00000000-0006-0000-0000-00004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05" authorId="0" shapeId="0" xr:uid="{00000000-0006-0000-0000-00004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05" authorId="0" shapeId="0" xr:uid="{00000000-0006-0000-0000-00004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S405" authorId="0" shapeId="0" xr:uid="{00000000-0006-0000-0000-00004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
Male / Widowed</t>
        </r>
      </text>
    </comment>
    <comment ref="ET405" authorId="0" shapeId="0" xr:uid="{00000000-0006-0000-0000-00004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405" authorId="0" shapeId="0" xr:uid="{00000000-0006-0000-0000-00004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W405" authorId="0" shapeId="0" xr:uid="{00000000-0006-0000-0000-00004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</t>
        </r>
      </text>
    </comment>
    <comment ref="EX405" authorId="0" shapeId="0" xr:uid="{00000000-0006-0000-0000-00004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Y405" authorId="0" shapeId="0" xr:uid="{00000000-0006-0000-0000-00004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A405" authorId="0" shapeId="0" xr:uid="{00000000-0006-0000-0000-00004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D405" authorId="0" shapeId="0" xr:uid="{00000000-0006-0000-0000-00004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05" authorId="0" shapeId="0" xr:uid="{00000000-0006-0000-0000-00004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405" authorId="0" shapeId="0" xr:uid="{00000000-0006-0000-0000-00004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405" authorId="0" shapeId="0" xr:uid="{00000000-0006-0000-0000-00004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</t>
        </r>
      </text>
    </comment>
    <comment ref="FK405" authorId="0" shapeId="0" xr:uid="{00000000-0006-0000-0000-00004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L405" authorId="0" shapeId="0" xr:uid="{00000000-0006-0000-0000-00004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05" authorId="0" shapeId="0" xr:uid="{00000000-0006-0000-0000-00005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405" authorId="0" shapeId="0" xr:uid="{00000000-0006-0000-0000-00005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R405" authorId="0" shapeId="0" xr:uid="{00000000-0006-0000-0000-00005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S405" authorId="0" shapeId="0" xr:uid="{00000000-0006-0000-0000-00005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
55+ / Rural (Distant from a major city)</t>
        </r>
      </text>
    </comment>
    <comment ref="FU405" authorId="0" shapeId="0" xr:uid="{00000000-0006-0000-0000-00005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405" authorId="0" shapeId="0" xr:uid="{00000000-0006-0000-0000-00005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05" authorId="0" shapeId="0" xr:uid="{00000000-0006-0000-0000-00005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405" authorId="0" shapeId="0" xr:uid="{00000000-0006-0000-0000-00005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405" authorId="0" shapeId="0" xr:uid="{00000000-0006-0000-0000-00005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405" authorId="0" shapeId="0" xr:uid="{00000000-0006-0000-0000-00005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05" authorId="0" shapeId="0" xr:uid="{00000000-0006-0000-0000-00005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05" authorId="0" shapeId="0" xr:uid="{00000000-0006-0000-0000-00005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405" authorId="0" shapeId="0" xr:uid="{00000000-0006-0000-0000-00005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
55+ / Over $100k</t>
        </r>
      </text>
    </comment>
    <comment ref="GM405" authorId="0" shapeId="0" xr:uid="{00000000-0006-0000-0000-00005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05" authorId="0" shapeId="0" xr:uid="{00000000-0006-0000-0000-00005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05" authorId="0" shapeId="0" xr:uid="{00000000-0006-0000-0000-00005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405" authorId="0" shapeId="0" xr:uid="{00000000-0006-0000-0000-00006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R405" authorId="0" shapeId="0" xr:uid="{00000000-0006-0000-0000-00006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S405" authorId="0" shapeId="0" xr:uid="{00000000-0006-0000-0000-00006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T405" authorId="0" shapeId="0" xr:uid="{00000000-0006-0000-0000-00006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Stay at home parent
55+ / Other (please specify)</t>
        </r>
      </text>
    </comment>
    <comment ref="GU405" authorId="0" shapeId="0" xr:uid="{00000000-0006-0000-0000-00006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405" authorId="0" shapeId="0" xr:uid="{00000000-0006-0000-0000-00006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05" authorId="0" shapeId="0" xr:uid="{00000000-0006-0000-0000-00006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X405" authorId="0" shapeId="0" xr:uid="{00000000-0006-0000-0000-00006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05" authorId="0" shapeId="0" xr:uid="{00000000-0006-0000-0000-00006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HA405" authorId="0" shapeId="0" xr:uid="{00000000-0006-0000-0000-00006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B405" authorId="0" shapeId="0" xr:uid="{00000000-0006-0000-0000-00006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D405" authorId="0" shapeId="0" xr:uid="{00000000-0006-0000-0000-00006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F405" authorId="0" shapeId="0" xr:uid="{00000000-0006-0000-0000-00006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J405" authorId="0" shapeId="0" xr:uid="{00000000-0006-0000-0000-00006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405" authorId="0" shapeId="0" xr:uid="{00000000-0006-0000-0000-00006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Independent/ Party not declared / Moderate
Independent/ Party not declared / Conservative
Another party not listed / Moderate
Another party not listed / Conservative</t>
        </r>
      </text>
    </comment>
    <comment ref="HM405" authorId="0" shapeId="0" xr:uid="{00000000-0006-0000-0000-00006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405" authorId="0" shapeId="0" xr:uid="{00000000-0006-0000-0000-00007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O405" authorId="0" shapeId="0" xr:uid="{00000000-0006-0000-0000-00007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Moderate
Independent/ Party not declared / Conservative
Another party not listed / Moderate</t>
        </r>
      </text>
    </comment>
    <comment ref="HP405" authorId="0" shapeId="0" xr:uid="{00000000-0006-0000-0000-00007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Q405" authorId="0" shapeId="0" xr:uid="{00000000-0006-0000-0000-00007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R405" authorId="0" shapeId="0" xr:uid="{00000000-0006-0000-0000-00007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S405" authorId="0" shapeId="0" xr:uid="{00000000-0006-0000-0000-00007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T405" authorId="0" shapeId="0" xr:uid="{00000000-0006-0000-0000-00007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</t>
        </r>
      </text>
    </comment>
    <comment ref="HV405" authorId="0" shapeId="0" xr:uid="{00000000-0006-0000-0000-00007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W405" authorId="0" shapeId="0" xr:uid="{00000000-0006-0000-0000-00007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406" authorId="0" shapeId="0" xr:uid="{00000000-0006-0000-0000-0000797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06" authorId="0" shapeId="0" xr:uid="{00000000-0006-0000-0000-00007A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06" authorId="0" shapeId="0" xr:uid="{00000000-0006-0000-0000-00007B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06" authorId="0" shapeId="0" xr:uid="{00000000-0006-0000-0000-00007C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406" authorId="0" shapeId="0" xr:uid="{00000000-0006-0000-0000-00007D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06" authorId="0" shapeId="0" xr:uid="{00000000-0006-0000-0000-00007E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06" authorId="0" shapeId="0" xr:uid="{00000000-0006-0000-0000-00007F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06" authorId="0" shapeId="0" xr:uid="{00000000-0006-0000-0000-000080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06" authorId="0" shapeId="0" xr:uid="{00000000-0006-0000-0000-000081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06" authorId="0" shapeId="0" xr:uid="{00000000-0006-0000-0000-000082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06" authorId="0" shapeId="0" xr:uid="{00000000-0006-0000-0000-000083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06" authorId="0" shapeId="0" xr:uid="{00000000-0006-0000-0000-000084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06" authorId="0" shapeId="0" xr:uid="{00000000-0006-0000-0000-000085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06" authorId="0" shapeId="0" xr:uid="{00000000-0006-0000-0000-000086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06" authorId="0" shapeId="0" xr:uid="{00000000-0006-0000-0000-000087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06" authorId="0" shapeId="0" xr:uid="{00000000-0006-0000-0000-000088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06" authorId="0" shapeId="0" xr:uid="{00000000-0006-0000-0000-000089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06" authorId="0" shapeId="0" xr:uid="{00000000-0006-0000-0000-00008A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06" authorId="0" shapeId="0" xr:uid="{00000000-0006-0000-0000-00008B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06" authorId="0" shapeId="0" xr:uid="{00000000-0006-0000-0000-00008C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06" authorId="0" shapeId="0" xr:uid="{00000000-0006-0000-0000-00008D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06" authorId="0" shapeId="0" xr:uid="{00000000-0006-0000-0000-00008E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06" authorId="0" shapeId="0" xr:uid="{00000000-0006-0000-0000-00008F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06" authorId="0" shapeId="0" xr:uid="{00000000-0006-0000-0000-000090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06" authorId="0" shapeId="0" xr:uid="{00000000-0006-0000-0000-000091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06" authorId="0" shapeId="0" xr:uid="{00000000-0006-0000-0000-000092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06" authorId="0" shapeId="0" xr:uid="{00000000-0006-0000-0000-000093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06" authorId="0" shapeId="0" xr:uid="{00000000-0006-0000-0000-000094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06" authorId="0" shapeId="0" xr:uid="{00000000-0006-0000-0000-000095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06" authorId="0" shapeId="0" xr:uid="{00000000-0006-0000-0000-000096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06" authorId="0" shapeId="0" xr:uid="{00000000-0006-0000-0000-000097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06" authorId="0" shapeId="0" xr:uid="{00000000-0006-0000-0000-000098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06" authorId="0" shapeId="0" xr:uid="{00000000-0006-0000-0000-000099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06" authorId="0" shapeId="0" xr:uid="{00000000-0006-0000-0000-00009A7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08" authorId="0" shapeId="0" xr:uid="{00000000-0006-0000-0000-00009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08" authorId="0" shapeId="0" xr:uid="{00000000-0006-0000-0000-00009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08" authorId="0" shapeId="0" xr:uid="{00000000-0006-0000-0000-00009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08" authorId="0" shapeId="0" xr:uid="{00000000-0006-0000-0000-00009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08" authorId="0" shapeId="0" xr:uid="{00000000-0006-0000-0000-00009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08" authorId="0" shapeId="0" xr:uid="{00000000-0006-0000-0000-0000A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408" authorId="0" shapeId="0" xr:uid="{00000000-0006-0000-0000-0000A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08" authorId="0" shapeId="0" xr:uid="{00000000-0006-0000-0000-0000A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08" authorId="0" shapeId="0" xr:uid="{00000000-0006-0000-0000-0000A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08" authorId="0" shapeId="0" xr:uid="{00000000-0006-0000-0000-0000A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08" authorId="0" shapeId="0" xr:uid="{00000000-0006-0000-0000-0000A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08" authorId="0" shapeId="0" xr:uid="{00000000-0006-0000-0000-0000A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08" authorId="0" shapeId="0" xr:uid="{00000000-0006-0000-0000-0000A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08" authorId="0" shapeId="0" xr:uid="{00000000-0006-0000-0000-0000A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08" authorId="0" shapeId="0" xr:uid="{00000000-0006-0000-0000-0000A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408" authorId="0" shapeId="0" xr:uid="{00000000-0006-0000-0000-0000A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408" authorId="0" shapeId="0" xr:uid="{00000000-0006-0000-0000-0000A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408" authorId="0" shapeId="0" xr:uid="{00000000-0006-0000-0000-0000A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08" authorId="0" shapeId="0" xr:uid="{00000000-0006-0000-0000-0000A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K408" authorId="0" shapeId="0" xr:uid="{00000000-0006-0000-0000-0000A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408" authorId="0" shapeId="0" xr:uid="{00000000-0006-0000-0000-0000A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408" authorId="0" shapeId="0" xr:uid="{00000000-0006-0000-0000-0000B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408" authorId="0" shapeId="0" xr:uid="{00000000-0006-0000-0000-0000B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08" authorId="0" shapeId="0" xr:uid="{00000000-0006-0000-0000-0000B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08" authorId="0" shapeId="0" xr:uid="{00000000-0006-0000-0000-0000B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08" authorId="0" shapeId="0" xr:uid="{00000000-0006-0000-0000-0000B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08" authorId="0" shapeId="0" xr:uid="{00000000-0006-0000-0000-0000B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08" authorId="0" shapeId="0" xr:uid="{00000000-0006-0000-0000-0000B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08" authorId="0" shapeId="0" xr:uid="{00000000-0006-0000-0000-0000B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08" authorId="0" shapeId="0" xr:uid="{00000000-0006-0000-0000-0000B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08" authorId="0" shapeId="0" xr:uid="{00000000-0006-0000-0000-0000B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408" authorId="0" shapeId="0" xr:uid="{00000000-0006-0000-0000-0000B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408" authorId="0" shapeId="0" xr:uid="{00000000-0006-0000-0000-0000B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408" authorId="0" shapeId="0" xr:uid="{00000000-0006-0000-0000-0000B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08" authorId="0" shapeId="0" xr:uid="{00000000-0006-0000-0000-0000B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08" authorId="0" shapeId="0" xr:uid="{00000000-0006-0000-0000-0000B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08" authorId="0" shapeId="0" xr:uid="{00000000-0006-0000-0000-0000B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08" authorId="0" shapeId="0" xr:uid="{00000000-0006-0000-0000-0000C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08" authorId="0" shapeId="0" xr:uid="{00000000-0006-0000-0000-0000C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08" authorId="0" shapeId="0" xr:uid="{00000000-0006-0000-0000-0000C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08" authorId="0" shapeId="0" xr:uid="{00000000-0006-0000-0000-0000C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08" authorId="0" shapeId="0" xr:uid="{00000000-0006-0000-0000-0000C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08" authorId="0" shapeId="0" xr:uid="{00000000-0006-0000-0000-0000C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08" authorId="0" shapeId="0" xr:uid="{00000000-0006-0000-0000-0000C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08" authorId="0" shapeId="0" xr:uid="{00000000-0006-0000-0000-0000C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408" authorId="0" shapeId="0" xr:uid="{00000000-0006-0000-0000-0000C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08" authorId="0" shapeId="0" xr:uid="{00000000-0006-0000-0000-0000C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</t>
        </r>
      </text>
    </comment>
    <comment ref="CU408" authorId="0" shapeId="0" xr:uid="{00000000-0006-0000-0000-0000C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
Male / Black or African American</t>
        </r>
      </text>
    </comment>
    <comment ref="CV408" authorId="0" shapeId="0" xr:uid="{00000000-0006-0000-0000-0000CB7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White Non-Hispanic / Caucasian
</t>
        </r>
        <r>
          <rPr>
            <sz val="8"/>
            <color rgb="FF000000"/>
            <rFont val="Tahoma"/>
            <family val="2"/>
          </rPr>
          <t>Male / Black or African American</t>
        </r>
      </text>
    </comment>
    <comment ref="CW408" authorId="0" shapeId="0" xr:uid="{00000000-0006-0000-0000-0000CC7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White Non-Hispanic / Caucasian
</t>
        </r>
        <r>
          <rPr>
            <sz val="8"/>
            <color rgb="FF000000"/>
            <rFont val="Tahoma"/>
            <family val="2"/>
          </rPr>
          <t xml:space="preserve">Female / Hispanic or Latino
</t>
        </r>
        <r>
          <rPr>
            <sz val="8"/>
            <color rgb="FF000000"/>
            <rFont val="Tahoma"/>
            <family val="2"/>
          </rPr>
          <t xml:space="preserve">Female / Additional ethnicities
</t>
        </r>
        <r>
          <rPr>
            <sz val="8"/>
            <color rgb="FF000000"/>
            <rFont val="Tahoma"/>
            <family val="2"/>
          </rPr>
          <t xml:space="preserve">Male / White Non-Hispanic / Caucasian
</t>
        </r>
        <r>
          <rPr>
            <sz val="8"/>
            <color rgb="FF000000"/>
            <rFont val="Tahoma"/>
            <family val="2"/>
          </rPr>
          <t>Male / Asian</t>
        </r>
      </text>
    </comment>
    <comment ref="CX408" authorId="0" shapeId="0" xr:uid="{00000000-0006-0000-0000-0000C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
Male / Black or African American</t>
        </r>
      </text>
    </comment>
    <comment ref="CY408" authorId="0" shapeId="0" xr:uid="{00000000-0006-0000-0000-0000CE7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White Non-Hispanic / Caucasian
</t>
        </r>
        <r>
          <rPr>
            <sz val="8"/>
            <color rgb="FF000000"/>
            <rFont val="Tahoma"/>
            <family val="2"/>
          </rPr>
          <t xml:space="preserve">Female / Asian
</t>
        </r>
        <r>
          <rPr>
            <sz val="8"/>
            <color rgb="FF000000"/>
            <rFont val="Tahoma"/>
            <family val="2"/>
          </rPr>
          <t xml:space="preserve">Male / Hispanic or Latino
</t>
        </r>
        <r>
          <rPr>
            <sz val="8"/>
            <color rgb="FF000000"/>
            <rFont val="Tahoma"/>
            <family val="2"/>
          </rPr>
          <t>Male / Black or African American</t>
        </r>
      </text>
    </comment>
    <comment ref="CZ408" authorId="0" shapeId="0" xr:uid="{00000000-0006-0000-0000-0000C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Black or African American
Male / Asian</t>
        </r>
      </text>
    </comment>
    <comment ref="DA408" authorId="0" shapeId="0" xr:uid="{00000000-0006-0000-0000-0000D07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White Non-Hispanic / Caucasian
</t>
        </r>
        <r>
          <rPr>
            <sz val="8"/>
            <color rgb="FF000000"/>
            <rFont val="Tahoma"/>
            <family val="2"/>
          </rPr>
          <t xml:space="preserve">Female / Hispanic or Latino
</t>
        </r>
        <r>
          <rPr>
            <sz val="8"/>
            <color rgb="FF000000"/>
            <rFont val="Tahoma"/>
            <family val="2"/>
          </rPr>
          <t xml:space="preserve">Female / Black or African American
</t>
        </r>
        <r>
          <rPr>
            <sz val="8"/>
            <color rgb="FF000000"/>
            <rFont val="Tahoma"/>
            <family val="2"/>
          </rPr>
          <t xml:space="preserve">Female / Additional ethnicities
</t>
        </r>
        <r>
          <rPr>
            <sz val="8"/>
            <color rgb="FF000000"/>
            <rFont val="Tahoma"/>
            <family val="2"/>
          </rPr>
          <t xml:space="preserve">Male / White Non-Hispanic / Caucasian
</t>
        </r>
        <r>
          <rPr>
            <sz val="8"/>
            <color rgb="FF000000"/>
            <rFont val="Tahoma"/>
            <family val="2"/>
          </rPr>
          <t xml:space="preserve">Male / Hispanic or Latino
</t>
        </r>
        <r>
          <rPr>
            <sz val="8"/>
            <color rgb="FF000000"/>
            <rFont val="Tahoma"/>
            <family val="2"/>
          </rPr>
          <t xml:space="preserve">Male / Asian
</t>
        </r>
        <r>
          <rPr>
            <sz val="8"/>
            <color rgb="FF000000"/>
            <rFont val="Tahoma"/>
            <family val="2"/>
          </rPr>
          <t>Male / Additional ethnicities</t>
        </r>
      </text>
    </comment>
    <comment ref="DB408" authorId="0" shapeId="0" xr:uid="{00000000-0006-0000-0000-0000D17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Female / Asian
</t>
        </r>
        <r>
          <rPr>
            <sz val="8"/>
            <color rgb="FF000000"/>
            <rFont val="Tahoma"/>
            <family val="2"/>
          </rPr>
          <t xml:space="preserve">Male / Hispanic or Latino
</t>
        </r>
        <r>
          <rPr>
            <sz val="8"/>
            <color rgb="FF000000"/>
            <rFont val="Tahoma"/>
            <family val="2"/>
          </rPr>
          <t>Male / Black or African American</t>
        </r>
      </text>
    </comment>
    <comment ref="DC408" authorId="0" shapeId="0" xr:uid="{00000000-0006-0000-0000-0000D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408" authorId="0" shapeId="0" xr:uid="{00000000-0006-0000-0000-0000D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408" authorId="0" shapeId="0" xr:uid="{00000000-0006-0000-0000-0000D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Post-Graduate Degree or higher</t>
        </r>
      </text>
    </comment>
    <comment ref="DJ408" authorId="0" shapeId="0" xr:uid="{00000000-0006-0000-0000-0000D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408" authorId="0" shapeId="0" xr:uid="{00000000-0006-0000-0000-0000D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408" authorId="0" shapeId="0" xr:uid="{00000000-0006-0000-0000-0000D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N408" authorId="0" shapeId="0" xr:uid="{00000000-0006-0000-0000-0000D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P408" authorId="0" shapeId="0" xr:uid="{00000000-0006-0000-0000-0000D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408" authorId="0" shapeId="0" xr:uid="{00000000-0006-0000-0000-0000D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408" authorId="0" shapeId="0" xr:uid="{00000000-0006-0000-0000-0000D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408" authorId="0" shapeId="0" xr:uid="{00000000-0006-0000-0000-0000D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408" authorId="0" shapeId="0" xr:uid="{00000000-0006-0000-0000-0000D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408" authorId="0" shapeId="0" xr:uid="{00000000-0006-0000-0000-0000D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408" authorId="0" shapeId="0" xr:uid="{00000000-0006-0000-0000-0000D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408" authorId="0" shapeId="0" xr:uid="{00000000-0006-0000-0000-0000E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08" authorId="0" shapeId="0" xr:uid="{00000000-0006-0000-0000-0000E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08" authorId="0" shapeId="0" xr:uid="{00000000-0006-0000-0000-0000E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08" authorId="0" shapeId="0" xr:uid="{00000000-0006-0000-0000-0000E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08" authorId="0" shapeId="0" xr:uid="{00000000-0006-0000-0000-0000E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08" authorId="0" shapeId="0" xr:uid="{00000000-0006-0000-0000-0000E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408" authorId="0" shapeId="0" xr:uid="{00000000-0006-0000-0000-0000E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408" authorId="0" shapeId="0" xr:uid="{00000000-0006-0000-0000-0000E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08" authorId="0" shapeId="0" xr:uid="{00000000-0006-0000-0000-0000E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J408" authorId="0" shapeId="0" xr:uid="{00000000-0006-0000-0000-0000E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</t>
        </r>
      </text>
    </comment>
    <comment ref="EK408" authorId="0" shapeId="0" xr:uid="{00000000-0006-0000-0000-0000E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408" authorId="0" shapeId="0" xr:uid="{00000000-0006-0000-0000-0000E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08" authorId="0" shapeId="0" xr:uid="{00000000-0006-0000-0000-0000E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08" authorId="0" shapeId="0" xr:uid="{00000000-0006-0000-0000-0000E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08" authorId="0" shapeId="0" xr:uid="{00000000-0006-0000-0000-0000E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08" authorId="0" shapeId="0" xr:uid="{00000000-0006-0000-0000-0000E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S408" authorId="0" shapeId="0" xr:uid="{00000000-0006-0000-0000-0000F0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408" authorId="0" shapeId="0" xr:uid="{00000000-0006-0000-0000-0000F1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08" authorId="0" shapeId="0" xr:uid="{00000000-0006-0000-0000-0000F2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408" authorId="0" shapeId="0" xr:uid="{00000000-0006-0000-0000-0000F3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408" authorId="0" shapeId="0" xr:uid="{00000000-0006-0000-0000-0000F4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408" authorId="0" shapeId="0" xr:uid="{00000000-0006-0000-0000-0000F5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408" authorId="0" shapeId="0" xr:uid="{00000000-0006-0000-0000-0000F6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08" authorId="0" shapeId="0" xr:uid="{00000000-0006-0000-0000-0000F7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08" authorId="0" shapeId="0" xr:uid="{00000000-0006-0000-0000-0000F8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08" authorId="0" shapeId="0" xr:uid="{00000000-0006-0000-0000-0000F9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408" authorId="0" shapeId="0" xr:uid="{00000000-0006-0000-0000-0000FA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08" authorId="0" shapeId="0" xr:uid="{00000000-0006-0000-0000-0000FB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408" authorId="0" shapeId="0" xr:uid="{00000000-0006-0000-0000-0000FC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408" authorId="0" shapeId="0" xr:uid="{00000000-0006-0000-0000-0000FD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N408" authorId="0" shapeId="0" xr:uid="{00000000-0006-0000-0000-0000FE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408" authorId="0" shapeId="0" xr:uid="{00000000-0006-0000-0000-0000FF7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08" authorId="0" shapeId="0" xr:uid="{00000000-0006-0000-0000-00000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08" authorId="0" shapeId="0" xr:uid="{00000000-0006-0000-0000-00000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08" authorId="0" shapeId="0" xr:uid="{00000000-0006-0000-0000-00000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408" authorId="0" shapeId="0" xr:uid="{00000000-0006-0000-0000-00000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08" authorId="0" shapeId="0" xr:uid="{00000000-0006-0000-0000-00000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08" authorId="0" shapeId="0" xr:uid="{00000000-0006-0000-0000-00000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Y408" authorId="0" shapeId="0" xr:uid="{00000000-0006-0000-0000-00000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408" authorId="0" shapeId="0" xr:uid="{00000000-0006-0000-0000-00000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
55+ / Asian</t>
        </r>
      </text>
    </comment>
    <comment ref="GA408" authorId="0" shapeId="0" xr:uid="{00000000-0006-0000-0000-00000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408" authorId="0" shapeId="0" xr:uid="{00000000-0006-0000-0000-00000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C408" authorId="0" shapeId="0" xr:uid="{00000000-0006-0000-0000-00000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D408" authorId="0" shapeId="0" xr:uid="{00000000-0006-0000-0000-00000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E408" authorId="0" shapeId="0" xr:uid="{00000000-0006-0000-0000-00000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
55+ / Asian</t>
        </r>
      </text>
    </comment>
    <comment ref="GF408" authorId="0" shapeId="0" xr:uid="{00000000-0006-0000-0000-00000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Black or African American</t>
        </r>
      </text>
    </comment>
    <comment ref="GI408" authorId="0" shapeId="0" xr:uid="{00000000-0006-0000-0000-00000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08" authorId="0" shapeId="0" xr:uid="{00000000-0006-0000-0000-00000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08" authorId="0" shapeId="0" xr:uid="{00000000-0006-0000-0000-00001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08" authorId="0" shapeId="0" xr:uid="{00000000-0006-0000-0000-00001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408" authorId="0" shapeId="0" xr:uid="{00000000-0006-0000-0000-00001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
55+ / Over $100k</t>
        </r>
      </text>
    </comment>
    <comment ref="GN408" authorId="0" shapeId="0" xr:uid="{00000000-0006-0000-0000-00001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P408" authorId="0" shapeId="0" xr:uid="{00000000-0006-0000-0000-00001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408" authorId="0" shapeId="0" xr:uid="{00000000-0006-0000-0000-00001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408" authorId="0" shapeId="0" xr:uid="{00000000-0006-0000-0000-00001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08" authorId="0" shapeId="0" xr:uid="{00000000-0006-0000-0000-00001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408" authorId="0" shapeId="0" xr:uid="{00000000-0006-0000-0000-00001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08" authorId="0" shapeId="0" xr:uid="{00000000-0006-0000-0000-00001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408" authorId="0" shapeId="0" xr:uid="{00000000-0006-0000-0000-00001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W408" authorId="0" shapeId="0" xr:uid="{00000000-0006-0000-0000-00001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Other (please specify)</t>
        </r>
      </text>
    </comment>
    <comment ref="GX408" authorId="0" shapeId="0" xr:uid="{00000000-0006-0000-0000-00001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08" authorId="0" shapeId="0" xr:uid="{00000000-0006-0000-0000-00001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
55+ / Not Employed</t>
        </r>
      </text>
    </comment>
    <comment ref="HA408" authorId="0" shapeId="0" xr:uid="{00000000-0006-0000-0000-00001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
55+ / Widowed</t>
        </r>
      </text>
    </comment>
    <comment ref="HB408" authorId="0" shapeId="0" xr:uid="{00000000-0006-0000-0000-00001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
55+ / Widowed</t>
        </r>
      </text>
    </comment>
    <comment ref="HC408" authorId="0" shapeId="0" xr:uid="{00000000-0006-0000-0000-00002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D408" authorId="0" shapeId="0" xr:uid="{00000000-0006-0000-0000-00002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08" authorId="0" shapeId="0" xr:uid="{00000000-0006-0000-0000-00002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</t>
        </r>
      </text>
    </comment>
    <comment ref="HG408" authorId="0" shapeId="0" xr:uid="{00000000-0006-0000-0000-00002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H408" authorId="0" shapeId="0" xr:uid="{00000000-0006-0000-0000-00002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</t>
        </r>
      </text>
    </comment>
    <comment ref="HJ408" authorId="0" shapeId="0" xr:uid="{00000000-0006-0000-0000-00002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</t>
        </r>
      </text>
    </comment>
    <comment ref="HL408" authorId="0" shapeId="0" xr:uid="{00000000-0006-0000-0000-00002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408" authorId="0" shapeId="0" xr:uid="{00000000-0006-0000-0000-00002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N408" authorId="0" shapeId="0" xr:uid="{00000000-0006-0000-0000-00002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O408" authorId="0" shapeId="0" xr:uid="{00000000-0006-0000-0000-00002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408" authorId="0" shapeId="0" xr:uid="{00000000-0006-0000-0000-00002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408" authorId="0" shapeId="0" xr:uid="{00000000-0006-0000-0000-00002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408" authorId="0" shapeId="0" xr:uid="{00000000-0006-0000-0000-00002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08" authorId="0" shapeId="0" xr:uid="{00000000-0006-0000-0000-00002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T408" authorId="0" shapeId="0" xr:uid="{00000000-0006-0000-0000-00002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V408" authorId="0" shapeId="0" xr:uid="{00000000-0006-0000-0000-00002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D409" authorId="0" shapeId="0" xr:uid="{00000000-0006-0000-0000-00003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09" authorId="0" shapeId="0" xr:uid="{00000000-0006-0000-0000-00003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09" authorId="0" shapeId="0" xr:uid="{00000000-0006-0000-0000-00003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09" authorId="0" shapeId="0" xr:uid="{00000000-0006-0000-0000-00003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09" authorId="0" shapeId="0" xr:uid="{00000000-0006-0000-0000-00003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N409" authorId="0" shapeId="0" xr:uid="{00000000-0006-0000-0000-00003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P409" authorId="0" shapeId="0" xr:uid="{00000000-0006-0000-0000-00003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409" authorId="0" shapeId="0" xr:uid="{00000000-0006-0000-0000-00003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409" authorId="0" shapeId="0" xr:uid="{00000000-0006-0000-0000-00003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09" authorId="0" shapeId="0" xr:uid="{00000000-0006-0000-0000-00003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09" authorId="0" shapeId="0" xr:uid="{00000000-0006-0000-0000-00003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09" authorId="0" shapeId="0" xr:uid="{00000000-0006-0000-0000-00003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09" authorId="0" shapeId="0" xr:uid="{00000000-0006-0000-0000-00003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09" authorId="0" shapeId="0" xr:uid="{00000000-0006-0000-0000-00003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09" authorId="0" shapeId="0" xr:uid="{00000000-0006-0000-0000-00003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09" authorId="0" shapeId="0" xr:uid="{00000000-0006-0000-0000-00003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09" authorId="0" shapeId="0" xr:uid="{00000000-0006-0000-0000-00004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09" authorId="0" shapeId="0" xr:uid="{00000000-0006-0000-0000-00004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09" authorId="0" shapeId="0" xr:uid="{00000000-0006-0000-0000-00004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409" authorId="0" shapeId="0" xr:uid="{00000000-0006-0000-0000-00004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09" authorId="0" shapeId="0" xr:uid="{00000000-0006-0000-0000-00004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09" authorId="0" shapeId="0" xr:uid="{00000000-0006-0000-0000-00004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409" authorId="0" shapeId="0" xr:uid="{00000000-0006-0000-0000-00004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09" authorId="0" shapeId="0" xr:uid="{00000000-0006-0000-0000-00004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409" authorId="0" shapeId="0" xr:uid="{00000000-0006-0000-0000-00004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Z409" authorId="0" shapeId="0" xr:uid="{00000000-0006-0000-0000-00004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09" authorId="0" shapeId="0" xr:uid="{00000000-0006-0000-0000-00004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09" authorId="0" shapeId="0" xr:uid="{00000000-0006-0000-0000-00004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09" authorId="0" shapeId="0" xr:uid="{00000000-0006-0000-0000-00004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409" authorId="0" shapeId="0" xr:uid="{00000000-0006-0000-0000-00004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09" authorId="0" shapeId="0" xr:uid="{00000000-0006-0000-0000-00004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09" authorId="0" shapeId="0" xr:uid="{00000000-0006-0000-0000-00004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09" authorId="0" shapeId="0" xr:uid="{00000000-0006-0000-0000-00005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09" authorId="0" shapeId="0" xr:uid="{00000000-0006-0000-0000-00005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409" authorId="0" shapeId="0" xr:uid="{00000000-0006-0000-0000-00005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09" authorId="0" shapeId="0" xr:uid="{00000000-0006-0000-0000-00005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09" authorId="0" shapeId="0" xr:uid="{00000000-0006-0000-0000-00005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09" authorId="0" shapeId="0" xr:uid="{00000000-0006-0000-0000-00005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09" authorId="0" shapeId="0" xr:uid="{00000000-0006-0000-0000-00005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09" authorId="0" shapeId="0" xr:uid="{00000000-0006-0000-0000-00005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09" authorId="0" shapeId="0" xr:uid="{00000000-0006-0000-0000-00005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409" authorId="0" shapeId="0" xr:uid="{00000000-0006-0000-0000-00005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09" authorId="0" shapeId="0" xr:uid="{00000000-0006-0000-0000-00005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09" authorId="0" shapeId="0" xr:uid="{00000000-0006-0000-0000-00005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409" authorId="0" shapeId="0" xr:uid="{00000000-0006-0000-0000-00005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09" authorId="0" shapeId="0" xr:uid="{00000000-0006-0000-0000-00005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409" authorId="0" shapeId="0" xr:uid="{00000000-0006-0000-0000-00005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409" authorId="0" shapeId="0" xr:uid="{00000000-0006-0000-0000-00005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09" authorId="0" shapeId="0" xr:uid="{00000000-0006-0000-0000-00006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409" authorId="0" shapeId="0" xr:uid="{00000000-0006-0000-0000-00006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09" authorId="0" shapeId="0" xr:uid="{00000000-0006-0000-0000-00006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Female / Additional ethnicities
Male / White Non-Hispanic / Caucasian
Male / Hispanic or Latino</t>
        </r>
      </text>
    </comment>
    <comment ref="CU409" authorId="0" shapeId="0" xr:uid="{00000000-0006-0000-0000-00006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409" authorId="0" shapeId="0" xr:uid="{00000000-0006-0000-0000-00006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409" authorId="0" shapeId="0" xr:uid="{00000000-0006-0000-0000-00006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09" authorId="0" shapeId="0" xr:uid="{00000000-0006-0000-0000-00006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409" authorId="0" shapeId="0" xr:uid="{00000000-0006-0000-0000-00006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09" authorId="0" shapeId="0" xr:uid="{00000000-0006-0000-0000-00006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F409" authorId="0" shapeId="0" xr:uid="{00000000-0006-0000-0000-00006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09" authorId="0" shapeId="0" xr:uid="{00000000-0006-0000-0000-00006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H409" authorId="0" shapeId="0" xr:uid="{00000000-0006-0000-0000-00006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409" authorId="0" shapeId="0" xr:uid="{00000000-0006-0000-0000-00006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High School/GED or Less
Male / Trade/Vocational School/Certification
Male / Some College
Male / Graduated Four-Year College
Male / Post-Graduate Degree or higher</t>
        </r>
      </text>
    </comment>
    <comment ref="DJ409" authorId="0" shapeId="0" xr:uid="{00000000-0006-0000-0000-00006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K409" authorId="0" shapeId="0" xr:uid="{00000000-0006-0000-0000-00006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409" authorId="0" shapeId="0" xr:uid="{00000000-0006-0000-0000-00006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409" authorId="0" shapeId="0" xr:uid="{00000000-0006-0000-0000-00007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N409" authorId="0" shapeId="0" xr:uid="{00000000-0006-0000-0000-00007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409" authorId="0" shapeId="0" xr:uid="{00000000-0006-0000-0000-00007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09" authorId="0" shapeId="0" xr:uid="{00000000-0006-0000-0000-00007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09" authorId="0" shapeId="0" xr:uid="{00000000-0006-0000-0000-00007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09" authorId="0" shapeId="0" xr:uid="{00000000-0006-0000-0000-00007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409" authorId="0" shapeId="0" xr:uid="{00000000-0006-0000-0000-00007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09" authorId="0" shapeId="0" xr:uid="{00000000-0006-0000-0000-00007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09" authorId="0" shapeId="0" xr:uid="{00000000-0006-0000-0000-00007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09" authorId="0" shapeId="0" xr:uid="{00000000-0006-0000-0000-00007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409" authorId="0" shapeId="0" xr:uid="{00000000-0006-0000-0000-00007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09" authorId="0" shapeId="0" xr:uid="{00000000-0006-0000-0000-00007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409" authorId="0" shapeId="0" xr:uid="{00000000-0006-0000-0000-00007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409" authorId="0" shapeId="0" xr:uid="{00000000-0006-0000-0000-00007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409" authorId="0" shapeId="0" xr:uid="{00000000-0006-0000-0000-00007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09" authorId="0" shapeId="0" xr:uid="{00000000-0006-0000-0000-00007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J409" authorId="0" shapeId="0" xr:uid="{00000000-0006-0000-0000-00008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09" authorId="0" shapeId="0" xr:uid="{00000000-0006-0000-0000-00008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N409" authorId="0" shapeId="0" xr:uid="{00000000-0006-0000-0000-00008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09" authorId="0" shapeId="0" xr:uid="{00000000-0006-0000-0000-00008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09" authorId="0" shapeId="0" xr:uid="{00000000-0006-0000-0000-00008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09" authorId="0" shapeId="0" xr:uid="{00000000-0006-0000-0000-00008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</t>
        </r>
      </text>
    </comment>
    <comment ref="ES409" authorId="0" shapeId="0" xr:uid="{00000000-0006-0000-0000-00008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T409" authorId="0" shapeId="0" xr:uid="{00000000-0006-0000-0000-00008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09" authorId="0" shapeId="0" xr:uid="{00000000-0006-0000-0000-00008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X409" authorId="0" shapeId="0" xr:uid="{00000000-0006-0000-0000-00008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Z409" authorId="0" shapeId="0" xr:uid="{00000000-0006-0000-0000-00008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C409" authorId="0" shapeId="0" xr:uid="{00000000-0006-0000-0000-00008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09" authorId="0" shapeId="0" xr:uid="{00000000-0006-0000-0000-00008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09" authorId="0" shapeId="0" xr:uid="{00000000-0006-0000-0000-00008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09" authorId="0" shapeId="0" xr:uid="{00000000-0006-0000-0000-00008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409" authorId="0" shapeId="0" xr:uid="{00000000-0006-0000-0000-00008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09" authorId="0" shapeId="0" xr:uid="{00000000-0006-0000-0000-00009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409" authorId="0" shapeId="0" xr:uid="{00000000-0006-0000-0000-00009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409" authorId="0" shapeId="0" xr:uid="{00000000-0006-0000-0000-00009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409" authorId="0" shapeId="0" xr:uid="{00000000-0006-0000-0000-00009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09" authorId="0" shapeId="0" xr:uid="{00000000-0006-0000-0000-00009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09" authorId="0" shapeId="0" xr:uid="{00000000-0006-0000-0000-00009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409" authorId="0" shapeId="0" xr:uid="{00000000-0006-0000-0000-00009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409" authorId="0" shapeId="0" xr:uid="{00000000-0006-0000-0000-00009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09" authorId="0" shapeId="0" xr:uid="{00000000-0006-0000-0000-00009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409" authorId="0" shapeId="0" xr:uid="{00000000-0006-0000-0000-00009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09" authorId="0" shapeId="0" xr:uid="{00000000-0006-0000-0000-00009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09" authorId="0" shapeId="0" xr:uid="{00000000-0006-0000-0000-00009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409" authorId="0" shapeId="0" xr:uid="{00000000-0006-0000-0000-00009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409" authorId="0" shapeId="0" xr:uid="{00000000-0006-0000-0000-00009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409" authorId="0" shapeId="0" xr:uid="{00000000-0006-0000-0000-00009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409" authorId="0" shapeId="0" xr:uid="{00000000-0006-0000-0000-00009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409" authorId="0" shapeId="0" xr:uid="{00000000-0006-0000-0000-0000A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409" authorId="0" shapeId="0" xr:uid="{00000000-0006-0000-0000-0000A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I409" authorId="0" shapeId="0" xr:uid="{00000000-0006-0000-0000-0000A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409" authorId="0" shapeId="0" xr:uid="{00000000-0006-0000-0000-0000A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409" authorId="0" shapeId="0" xr:uid="{00000000-0006-0000-0000-0000A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09" authorId="0" shapeId="0" xr:uid="{00000000-0006-0000-0000-0000A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09" authorId="0" shapeId="0" xr:uid="{00000000-0006-0000-0000-0000A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409" authorId="0" shapeId="0" xr:uid="{00000000-0006-0000-0000-0000A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409" authorId="0" shapeId="0" xr:uid="{00000000-0006-0000-0000-0000A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R409" authorId="0" shapeId="0" xr:uid="{00000000-0006-0000-0000-0000A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T409" authorId="0" shapeId="0" xr:uid="{00000000-0006-0000-0000-0000A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409" authorId="0" shapeId="0" xr:uid="{00000000-0006-0000-0000-0000A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W409" authorId="0" shapeId="0" xr:uid="{00000000-0006-0000-0000-0000A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Y409" authorId="0" shapeId="0" xr:uid="{00000000-0006-0000-0000-0000A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409" authorId="0" shapeId="0" xr:uid="{00000000-0006-0000-0000-0000A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B409" authorId="0" shapeId="0" xr:uid="{00000000-0006-0000-0000-0000A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</t>
        </r>
      </text>
    </comment>
    <comment ref="HC409" authorId="0" shapeId="0" xr:uid="{00000000-0006-0000-0000-0000B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D409" authorId="0" shapeId="0" xr:uid="{00000000-0006-0000-0000-0000B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E409" authorId="0" shapeId="0" xr:uid="{00000000-0006-0000-0000-0000B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
55+ / Widowed</t>
        </r>
      </text>
    </comment>
    <comment ref="HF409" authorId="0" shapeId="0" xr:uid="{00000000-0006-0000-0000-0000B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409" authorId="0" shapeId="0" xr:uid="{00000000-0006-0000-0000-0000B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J409" authorId="0" shapeId="0" xr:uid="{00000000-0006-0000-0000-0000B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18-54 / Widowed</t>
        </r>
      </text>
    </comment>
    <comment ref="HL409" authorId="0" shapeId="0" xr:uid="{00000000-0006-0000-0000-0000B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</t>
        </r>
      </text>
    </comment>
    <comment ref="HM409" authorId="0" shapeId="0" xr:uid="{00000000-0006-0000-0000-0000B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409" authorId="0" shapeId="0" xr:uid="{00000000-0006-0000-0000-0000B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409" authorId="0" shapeId="0" xr:uid="{00000000-0006-0000-0000-0000B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09" authorId="0" shapeId="0" xr:uid="{00000000-0006-0000-0000-0000B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409" authorId="0" shapeId="0" xr:uid="{00000000-0006-0000-0000-0000B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409" authorId="0" shapeId="0" xr:uid="{00000000-0006-0000-0000-0000B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T409" authorId="0" shapeId="0" xr:uid="{00000000-0006-0000-0000-0000B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410" authorId="0" shapeId="0" xr:uid="{00000000-0006-0000-0000-0000B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0" authorId="0" shapeId="0" xr:uid="{00000000-0006-0000-0000-0000B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0" authorId="0" shapeId="0" xr:uid="{00000000-0006-0000-0000-0000C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410" authorId="0" shapeId="0" xr:uid="{00000000-0006-0000-0000-0000C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410" authorId="0" shapeId="0" xr:uid="{00000000-0006-0000-0000-0000C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10" authorId="0" shapeId="0" xr:uid="{00000000-0006-0000-0000-0000C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N410" authorId="0" shapeId="0" xr:uid="{00000000-0006-0000-0000-0000C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410" authorId="0" shapeId="0" xr:uid="{00000000-0006-0000-0000-0000C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410" authorId="0" shapeId="0" xr:uid="{00000000-0006-0000-0000-0000C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10" authorId="0" shapeId="0" xr:uid="{00000000-0006-0000-0000-0000C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10" authorId="0" shapeId="0" xr:uid="{00000000-0006-0000-0000-0000C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10" authorId="0" shapeId="0" xr:uid="{00000000-0006-0000-0000-0000C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10" authorId="0" shapeId="0" xr:uid="{00000000-0006-0000-0000-0000C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10" authorId="0" shapeId="0" xr:uid="{00000000-0006-0000-0000-0000C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10" authorId="0" shapeId="0" xr:uid="{00000000-0006-0000-0000-0000C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0" authorId="0" shapeId="0" xr:uid="{00000000-0006-0000-0000-0000C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10" authorId="0" shapeId="0" xr:uid="{00000000-0006-0000-0000-0000C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10" authorId="0" shapeId="0" xr:uid="{00000000-0006-0000-0000-0000C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10" authorId="0" shapeId="0" xr:uid="{00000000-0006-0000-0000-0000D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10" authorId="0" shapeId="0" xr:uid="{00000000-0006-0000-0000-0000D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10" authorId="0" shapeId="0" xr:uid="{00000000-0006-0000-0000-0000D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10" authorId="0" shapeId="0" xr:uid="{00000000-0006-0000-0000-0000D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10" authorId="0" shapeId="0" xr:uid="{00000000-0006-0000-0000-0000D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10" authorId="0" shapeId="0" xr:uid="{00000000-0006-0000-0000-0000D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10" authorId="0" shapeId="0" xr:uid="{00000000-0006-0000-0000-0000D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10" authorId="0" shapeId="0" xr:uid="{00000000-0006-0000-0000-0000D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10" authorId="0" shapeId="0" xr:uid="{00000000-0006-0000-0000-0000D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10" authorId="0" shapeId="0" xr:uid="{00000000-0006-0000-0000-0000D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10" authorId="0" shapeId="0" xr:uid="{00000000-0006-0000-0000-0000D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10" authorId="0" shapeId="0" xr:uid="{00000000-0006-0000-0000-0000D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410" authorId="0" shapeId="0" xr:uid="{00000000-0006-0000-0000-0000D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
Widowed</t>
        </r>
      </text>
    </comment>
    <comment ref="AV410" authorId="0" shapeId="0" xr:uid="{00000000-0006-0000-0000-0000D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410" authorId="0" shapeId="0" xr:uid="{00000000-0006-0000-0000-0000D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410" authorId="0" shapeId="0" xr:uid="{00000000-0006-0000-0000-0000D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410" authorId="0" shapeId="0" xr:uid="{00000000-0006-0000-0000-0000E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10" authorId="0" shapeId="0" xr:uid="{00000000-0006-0000-0000-0000E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10" authorId="0" shapeId="0" xr:uid="{00000000-0006-0000-0000-0000E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10" authorId="0" shapeId="0" xr:uid="{00000000-0006-0000-0000-0000E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10" authorId="0" shapeId="0" xr:uid="{00000000-0006-0000-0000-0000E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10" authorId="0" shapeId="0" xr:uid="{00000000-0006-0000-0000-0000E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10" authorId="0" shapeId="0" xr:uid="{00000000-0006-0000-0000-0000E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10" authorId="0" shapeId="0" xr:uid="{00000000-0006-0000-0000-0000E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10" authorId="0" shapeId="0" xr:uid="{00000000-0006-0000-0000-0000E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10" authorId="0" shapeId="0" xr:uid="{00000000-0006-0000-0000-0000E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10" authorId="0" shapeId="0" xr:uid="{00000000-0006-0000-0000-0000E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410" authorId="0" shapeId="0" xr:uid="{00000000-0006-0000-0000-0000E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10" authorId="0" shapeId="0" xr:uid="{00000000-0006-0000-0000-0000E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D410" authorId="0" shapeId="0" xr:uid="{00000000-0006-0000-0000-0000E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10" authorId="0" shapeId="0" xr:uid="{00000000-0006-0000-0000-0000E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10" authorId="0" shapeId="0" xr:uid="{00000000-0006-0000-0000-0000E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10" authorId="0" shapeId="0" xr:uid="{00000000-0006-0000-0000-0000F0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410" authorId="0" shapeId="0" xr:uid="{00000000-0006-0000-0000-0000F1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410" authorId="0" shapeId="0" xr:uid="{00000000-0006-0000-0000-0000F2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410" authorId="0" shapeId="0" xr:uid="{00000000-0006-0000-0000-0000F3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10" authorId="0" shapeId="0" xr:uid="{00000000-0006-0000-0000-0000F4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410" authorId="0" shapeId="0" xr:uid="{00000000-0006-0000-0000-0000F5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10" authorId="0" shapeId="0" xr:uid="{00000000-0006-0000-0000-0000F6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10" authorId="0" shapeId="0" xr:uid="{00000000-0006-0000-0000-0000F7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10" authorId="0" shapeId="0" xr:uid="{00000000-0006-0000-0000-0000F8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10" authorId="0" shapeId="0" xr:uid="{00000000-0006-0000-0000-0000F9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T410" authorId="0" shapeId="0" xr:uid="{00000000-0006-0000-0000-0000FA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Asian</t>
        </r>
      </text>
    </comment>
    <comment ref="CU410" authorId="0" shapeId="0" xr:uid="{00000000-0006-0000-0000-0000FB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410" authorId="0" shapeId="0" xr:uid="{00000000-0006-0000-0000-0000FC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410" authorId="0" shapeId="0" xr:uid="{00000000-0006-0000-0000-0000FD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410" authorId="0" shapeId="0" xr:uid="{00000000-0006-0000-0000-0000FE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CZ410" authorId="0" shapeId="0" xr:uid="{00000000-0006-0000-0000-0000FF7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A410" authorId="0" shapeId="0" xr:uid="{00000000-0006-0000-0000-00000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B410" authorId="0" shapeId="0" xr:uid="{00000000-0006-0000-0000-00000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
Male / Additional ethnicities</t>
        </r>
      </text>
    </comment>
    <comment ref="DC410" authorId="0" shapeId="0" xr:uid="{00000000-0006-0000-0000-00000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E410" authorId="0" shapeId="0" xr:uid="{00000000-0006-0000-0000-00000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F410" authorId="0" shapeId="0" xr:uid="{00000000-0006-0000-0000-00000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410" authorId="0" shapeId="0" xr:uid="{00000000-0006-0000-0000-00000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H410" authorId="0" shapeId="0" xr:uid="{00000000-0006-0000-0000-00000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I410" authorId="0" shapeId="0" xr:uid="{00000000-0006-0000-0000-00000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10" authorId="0" shapeId="0" xr:uid="{00000000-0006-0000-0000-00000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410" authorId="0" shapeId="0" xr:uid="{00000000-0006-0000-0000-00000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410" authorId="0" shapeId="0" xr:uid="{00000000-0006-0000-0000-00000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N410" authorId="0" shapeId="0" xr:uid="{00000000-0006-0000-0000-00000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10" authorId="0" shapeId="0" xr:uid="{00000000-0006-0000-0000-00000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410" authorId="0" shapeId="0" xr:uid="{00000000-0006-0000-0000-00000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410" authorId="0" shapeId="0" xr:uid="{00000000-0006-0000-0000-00000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410" authorId="0" shapeId="0" xr:uid="{00000000-0006-0000-0000-00000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410" authorId="0" shapeId="0" xr:uid="{00000000-0006-0000-0000-00001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410" authorId="0" shapeId="0" xr:uid="{00000000-0006-0000-0000-00001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410" authorId="0" shapeId="0" xr:uid="{00000000-0006-0000-0000-00001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410" authorId="0" shapeId="0" xr:uid="{00000000-0006-0000-0000-00001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410" authorId="0" shapeId="0" xr:uid="{00000000-0006-0000-0000-00001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A410" authorId="0" shapeId="0" xr:uid="{00000000-0006-0000-0000-00001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
Male / No, I do not have children</t>
        </r>
      </text>
    </comment>
    <comment ref="EB410" authorId="0" shapeId="0" xr:uid="{00000000-0006-0000-0000-00001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but they are all 18 or older
Male / No, I do not have children</t>
        </r>
      </text>
    </comment>
    <comment ref="EC410" authorId="0" shapeId="0" xr:uid="{00000000-0006-0000-0000-00001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10" authorId="0" shapeId="0" xr:uid="{00000000-0006-0000-0000-00001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F410" authorId="0" shapeId="0" xr:uid="{00000000-0006-0000-0000-00001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410" authorId="0" shapeId="0" xr:uid="{00000000-0006-0000-0000-00001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H410" authorId="0" shapeId="0" xr:uid="{00000000-0006-0000-0000-00001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I410" authorId="0" shapeId="0" xr:uid="{00000000-0006-0000-0000-00001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410" authorId="0" shapeId="0" xr:uid="{00000000-0006-0000-0000-00001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410" authorId="0" shapeId="0" xr:uid="{00000000-0006-0000-0000-00001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10" authorId="0" shapeId="0" xr:uid="{00000000-0006-0000-0000-00001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10" authorId="0" shapeId="0" xr:uid="{00000000-0006-0000-0000-00002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410" authorId="0" shapeId="0" xr:uid="{00000000-0006-0000-0000-00002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10" authorId="0" shapeId="0" xr:uid="{00000000-0006-0000-0000-00002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10" authorId="0" shapeId="0" xr:uid="{00000000-0006-0000-0000-00002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Divorced</t>
        </r>
      </text>
    </comment>
    <comment ref="ES410" authorId="0" shapeId="0" xr:uid="{00000000-0006-0000-0000-00002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Female / Widowed
Male / Currently Married
Male / Single / Never Married
Male / Divorced</t>
        </r>
      </text>
    </comment>
    <comment ref="ET410" authorId="0" shapeId="0" xr:uid="{00000000-0006-0000-0000-00002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Divorced</t>
        </r>
      </text>
    </comment>
    <comment ref="EU410" authorId="0" shapeId="0" xr:uid="{00000000-0006-0000-0000-00002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Widowed</t>
        </r>
      </text>
    </comment>
    <comment ref="EV410" authorId="0" shapeId="0" xr:uid="{00000000-0006-0000-0000-00002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W410" authorId="0" shapeId="0" xr:uid="{00000000-0006-0000-0000-00002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EX410" authorId="0" shapeId="0" xr:uid="{00000000-0006-0000-0000-00002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Divorced</t>
        </r>
      </text>
    </comment>
    <comment ref="EY410" authorId="0" shapeId="0" xr:uid="{00000000-0006-0000-0000-00002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FA410" authorId="0" shapeId="0" xr:uid="{00000000-0006-0000-0000-00002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410" authorId="0" shapeId="0" xr:uid="{00000000-0006-0000-0000-00002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10" authorId="0" shapeId="0" xr:uid="{00000000-0006-0000-0000-00002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10" authorId="0" shapeId="0" xr:uid="{00000000-0006-0000-0000-00002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10" authorId="0" shapeId="0" xr:uid="{00000000-0006-0000-0000-00002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10" authorId="0" shapeId="0" xr:uid="{00000000-0006-0000-0000-00003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10" authorId="0" shapeId="0" xr:uid="{00000000-0006-0000-0000-00003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10" authorId="0" shapeId="0" xr:uid="{00000000-0006-0000-0000-00003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410" authorId="0" shapeId="0" xr:uid="{00000000-0006-0000-0000-00003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10" authorId="0" shapeId="0" xr:uid="{00000000-0006-0000-0000-00003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Another party not listed</t>
        </r>
      </text>
    </comment>
    <comment ref="FM410" authorId="0" shapeId="0" xr:uid="{00000000-0006-0000-0000-00003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10" authorId="0" shapeId="0" xr:uid="{00000000-0006-0000-0000-00003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410" authorId="0" shapeId="0" xr:uid="{00000000-0006-0000-0000-00003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410" authorId="0" shapeId="0" xr:uid="{00000000-0006-0000-0000-00003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410" authorId="0" shapeId="0" xr:uid="{00000000-0006-0000-0000-00003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10" authorId="0" shapeId="0" xr:uid="{00000000-0006-0000-0000-00003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10" authorId="0" shapeId="0" xr:uid="{00000000-0006-0000-0000-00003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10" authorId="0" shapeId="0" xr:uid="{00000000-0006-0000-0000-00003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Rural (Distant from a major city)</t>
        </r>
      </text>
    </comment>
    <comment ref="FV410" authorId="0" shapeId="0" xr:uid="{00000000-0006-0000-0000-00003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X410" authorId="0" shapeId="0" xr:uid="{00000000-0006-0000-0000-00003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410" authorId="0" shapeId="0" xr:uid="{00000000-0006-0000-0000-00003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410" authorId="0" shapeId="0" xr:uid="{00000000-0006-0000-0000-00004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10" authorId="0" shapeId="0" xr:uid="{00000000-0006-0000-0000-00004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B410" authorId="0" shapeId="0" xr:uid="{00000000-0006-0000-0000-00004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410" authorId="0" shapeId="0" xr:uid="{00000000-0006-0000-0000-00004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E410" authorId="0" shapeId="0" xr:uid="{00000000-0006-0000-0000-00004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410" authorId="0" shapeId="0" xr:uid="{00000000-0006-0000-0000-00004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I410" authorId="0" shapeId="0" xr:uid="{00000000-0006-0000-0000-00004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410" authorId="0" shapeId="0" xr:uid="{00000000-0006-0000-0000-00004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410" authorId="0" shapeId="0" xr:uid="{00000000-0006-0000-0000-00004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410" authorId="0" shapeId="0" xr:uid="{00000000-0006-0000-0000-00004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410" authorId="0" shapeId="0" xr:uid="{00000000-0006-0000-0000-00004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10" authorId="0" shapeId="0" xr:uid="{00000000-0006-0000-0000-00004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10" authorId="0" shapeId="0" xr:uid="{00000000-0006-0000-0000-00004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Q410" authorId="0" shapeId="0" xr:uid="{00000000-0006-0000-0000-00004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410" authorId="0" shapeId="0" xr:uid="{00000000-0006-0000-0000-00004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S410" authorId="0" shapeId="0" xr:uid="{00000000-0006-0000-0000-00004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410" authorId="0" shapeId="0" xr:uid="{00000000-0006-0000-0000-00005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U410" authorId="0" shapeId="0" xr:uid="{00000000-0006-0000-0000-00005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10" authorId="0" shapeId="0" xr:uid="{00000000-0006-0000-0000-00005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X410" authorId="0" shapeId="0" xr:uid="{00000000-0006-0000-0000-00005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Y410" authorId="0" shapeId="0" xr:uid="{00000000-0006-0000-0000-00005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HA410" authorId="0" shapeId="0" xr:uid="{00000000-0006-0000-0000-00005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Widowed</t>
        </r>
      </text>
    </comment>
    <comment ref="HB410" authorId="0" shapeId="0" xr:uid="{00000000-0006-0000-0000-00005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Widowed</t>
        </r>
      </text>
    </comment>
    <comment ref="HC410" authorId="0" shapeId="0" xr:uid="{00000000-0006-0000-0000-00005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410" authorId="0" shapeId="0" xr:uid="{00000000-0006-0000-0000-00005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ingle / Never Married
55+ / Divorced
55+ / Separated
55+ / Widowed</t>
        </r>
      </text>
    </comment>
    <comment ref="HE410" authorId="0" shapeId="0" xr:uid="{00000000-0006-0000-0000-00005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F410" authorId="0" shapeId="0" xr:uid="{00000000-0006-0000-0000-00005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ingle / Never Married
55+ / Divorced</t>
        </r>
      </text>
    </comment>
    <comment ref="HG410" authorId="0" shapeId="0" xr:uid="{00000000-0006-0000-0000-00005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H410" authorId="0" shapeId="0" xr:uid="{00000000-0006-0000-0000-00005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I410" authorId="0" shapeId="0" xr:uid="{00000000-0006-0000-0000-00005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410" authorId="0" shapeId="0" xr:uid="{00000000-0006-0000-0000-00005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M410" authorId="0" shapeId="0" xr:uid="{00000000-0006-0000-0000-00005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N410" authorId="0" shapeId="0" xr:uid="{00000000-0006-0000-0000-00006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Conservative
Another party not listed / Moderate</t>
        </r>
      </text>
    </comment>
    <comment ref="HO410" authorId="0" shapeId="0" xr:uid="{00000000-0006-0000-0000-00006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410" authorId="0" shapeId="0" xr:uid="{00000000-0006-0000-0000-00006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Q410" authorId="0" shapeId="0" xr:uid="{00000000-0006-0000-0000-00006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S410" authorId="0" shapeId="0" xr:uid="{00000000-0006-0000-0000-00006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T410" authorId="0" shapeId="0" xr:uid="{00000000-0006-0000-0000-00006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410" authorId="0" shapeId="0" xr:uid="{00000000-0006-0000-0000-00006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</t>
        </r>
      </text>
    </comment>
    <comment ref="D411" authorId="0" shapeId="0" xr:uid="{00000000-0006-0000-0000-00006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1" authorId="0" shapeId="0" xr:uid="{00000000-0006-0000-0000-00006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1" authorId="0" shapeId="0" xr:uid="{00000000-0006-0000-0000-00006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11" authorId="0" shapeId="0" xr:uid="{00000000-0006-0000-0000-00006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11" authorId="0" shapeId="0" xr:uid="{00000000-0006-0000-0000-00006B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V411" authorId="0" shapeId="0" xr:uid="{00000000-0006-0000-0000-00006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11" authorId="0" shapeId="0" xr:uid="{00000000-0006-0000-0000-00006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11" authorId="0" shapeId="0" xr:uid="{00000000-0006-0000-0000-00006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11" authorId="0" shapeId="0" xr:uid="{00000000-0006-0000-0000-00006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11" authorId="0" shapeId="0" xr:uid="{00000000-0006-0000-0000-00007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1" authorId="0" shapeId="0" xr:uid="{00000000-0006-0000-0000-00007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11" authorId="0" shapeId="0" xr:uid="{00000000-0006-0000-0000-00007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11" authorId="0" shapeId="0" xr:uid="{00000000-0006-0000-0000-00007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11" authorId="0" shapeId="0" xr:uid="{00000000-0006-0000-0000-000074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Rural (Distant from a major city)</t>
        </r>
      </text>
    </comment>
    <comment ref="AI411" authorId="0" shapeId="0" xr:uid="{00000000-0006-0000-0000-00007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11" authorId="0" shapeId="0" xr:uid="{00000000-0006-0000-0000-000076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Urban (In a major city)
</t>
        </r>
        <r>
          <rPr>
            <sz val="8"/>
            <color rgb="FF000000"/>
            <rFont val="Tahoma"/>
            <family val="2"/>
          </rPr>
          <t>Suburban (On the edge of a major city)</t>
        </r>
      </text>
    </comment>
    <comment ref="AL411" authorId="0" shapeId="0" xr:uid="{00000000-0006-0000-0000-00007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AM411" authorId="0" shapeId="0" xr:uid="{00000000-0006-0000-0000-000078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Under $35k</t>
        </r>
      </text>
    </comment>
    <comment ref="AN411" authorId="0" shapeId="0" xr:uid="{00000000-0006-0000-0000-000079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Under $35k</t>
        </r>
      </text>
    </comment>
    <comment ref="AO411" authorId="0" shapeId="0" xr:uid="{00000000-0006-0000-0000-00007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11" authorId="0" shapeId="0" xr:uid="{00000000-0006-0000-0000-00007B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Under $35k</t>
        </r>
      </text>
    </comment>
    <comment ref="AT411" authorId="0" shapeId="0" xr:uid="{00000000-0006-0000-0000-00007C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Separated</t>
        </r>
      </text>
    </comment>
    <comment ref="AU411" authorId="0" shapeId="0" xr:uid="{00000000-0006-0000-0000-00007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411" authorId="0" shapeId="0" xr:uid="{00000000-0006-0000-0000-00007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411" authorId="0" shapeId="0" xr:uid="{00000000-0006-0000-0000-00007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E411" authorId="0" shapeId="0" xr:uid="{00000000-0006-0000-0000-00008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11" authorId="0" shapeId="0" xr:uid="{00000000-0006-0000-0000-000081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Some College</t>
        </r>
      </text>
    </comment>
    <comment ref="BJ411" authorId="0" shapeId="0" xr:uid="{00000000-0006-0000-0000-00008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411" authorId="0" shapeId="0" xr:uid="{00000000-0006-0000-0000-0000837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Additional ethnicities</t>
        </r>
      </text>
    </comment>
    <comment ref="BL411" authorId="0" shapeId="0" xr:uid="{00000000-0006-0000-0000-00008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11" authorId="0" shapeId="0" xr:uid="{00000000-0006-0000-0000-00008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X411" authorId="0" shapeId="0" xr:uid="{00000000-0006-0000-0000-00008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411" authorId="0" shapeId="0" xr:uid="{00000000-0006-0000-0000-00008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BZ411" authorId="0" shapeId="0" xr:uid="{00000000-0006-0000-0000-00008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11" authorId="0" shapeId="0" xr:uid="{00000000-0006-0000-0000-00008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11" authorId="0" shapeId="0" xr:uid="{00000000-0006-0000-0000-00008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11" authorId="0" shapeId="0" xr:uid="{00000000-0006-0000-0000-00008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11" authorId="0" shapeId="0" xr:uid="{00000000-0006-0000-0000-00008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11" authorId="0" shapeId="0" xr:uid="{00000000-0006-0000-0000-00008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411" authorId="0" shapeId="0" xr:uid="{00000000-0006-0000-0000-00008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11" authorId="0" shapeId="0" xr:uid="{00000000-0006-0000-0000-00008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11" authorId="0" shapeId="0" xr:uid="{00000000-0006-0000-0000-00009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411" authorId="0" shapeId="0" xr:uid="{00000000-0006-0000-0000-00009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11" authorId="0" shapeId="0" xr:uid="{00000000-0006-0000-0000-00009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11" authorId="0" shapeId="0" xr:uid="{00000000-0006-0000-0000-00009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11" authorId="0" shapeId="0" xr:uid="{00000000-0006-0000-0000-00009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411" authorId="0" shapeId="0" xr:uid="{00000000-0006-0000-0000-00009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411" authorId="0" shapeId="0" xr:uid="{00000000-0006-0000-0000-00009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411" authorId="0" shapeId="0" xr:uid="{00000000-0006-0000-0000-00009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411" authorId="0" shapeId="0" xr:uid="{00000000-0006-0000-0000-00009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411" authorId="0" shapeId="0" xr:uid="{00000000-0006-0000-0000-00009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W411" authorId="0" shapeId="0" xr:uid="{00000000-0006-0000-0000-00009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411" authorId="0" shapeId="0" xr:uid="{00000000-0006-0000-0000-00009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411" authorId="0" shapeId="0" xr:uid="{00000000-0006-0000-0000-00009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</t>
        </r>
      </text>
    </comment>
    <comment ref="CZ411" authorId="0" shapeId="0" xr:uid="{00000000-0006-0000-0000-00009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</t>
        </r>
      </text>
    </comment>
    <comment ref="DA411" authorId="0" shapeId="0" xr:uid="{00000000-0006-0000-0000-00009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</t>
        </r>
      </text>
    </comment>
    <comment ref="DB411" authorId="0" shapeId="0" xr:uid="{00000000-0006-0000-0000-00009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DC411" authorId="0" shapeId="0" xr:uid="{00000000-0006-0000-0000-0000A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E411" authorId="0" shapeId="0" xr:uid="{00000000-0006-0000-0000-0000A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411" authorId="0" shapeId="0" xr:uid="{00000000-0006-0000-0000-0000A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411" authorId="0" shapeId="0" xr:uid="{00000000-0006-0000-0000-0000A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411" authorId="0" shapeId="0" xr:uid="{00000000-0006-0000-0000-0000A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I411" authorId="0" shapeId="0" xr:uid="{00000000-0006-0000-0000-0000A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411" authorId="0" shapeId="0" xr:uid="{00000000-0006-0000-0000-0000A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L411" authorId="0" shapeId="0" xr:uid="{00000000-0006-0000-0000-0000A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M411" authorId="0" shapeId="0" xr:uid="{00000000-0006-0000-0000-0000A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411" authorId="0" shapeId="0" xr:uid="{00000000-0006-0000-0000-0000A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411" authorId="0" shapeId="0" xr:uid="{00000000-0006-0000-0000-0000A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411" authorId="0" shapeId="0" xr:uid="{00000000-0006-0000-0000-0000A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11" authorId="0" shapeId="0" xr:uid="{00000000-0006-0000-0000-0000A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11" authorId="0" shapeId="0" xr:uid="{00000000-0006-0000-0000-0000A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411" authorId="0" shapeId="0" xr:uid="{00000000-0006-0000-0000-0000A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11" authorId="0" shapeId="0" xr:uid="{00000000-0006-0000-0000-0000A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411" authorId="0" shapeId="0" xr:uid="{00000000-0006-0000-0000-0000B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411" authorId="0" shapeId="0" xr:uid="{00000000-0006-0000-0000-0000B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11" authorId="0" shapeId="0" xr:uid="{00000000-0006-0000-0000-0000B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11" authorId="0" shapeId="0" xr:uid="{00000000-0006-0000-0000-0000B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11" authorId="0" shapeId="0" xr:uid="{00000000-0006-0000-0000-0000B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11" authorId="0" shapeId="0" xr:uid="{00000000-0006-0000-0000-0000B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11" authorId="0" shapeId="0" xr:uid="{00000000-0006-0000-0000-0000B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11" authorId="0" shapeId="0" xr:uid="{00000000-0006-0000-0000-0000B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411" authorId="0" shapeId="0" xr:uid="{00000000-0006-0000-0000-0000B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411" authorId="0" shapeId="0" xr:uid="{00000000-0006-0000-0000-0000B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11" authorId="0" shapeId="0" xr:uid="{00000000-0006-0000-0000-0000B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411" authorId="0" shapeId="0" xr:uid="{00000000-0006-0000-0000-0000B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11" authorId="0" shapeId="0" xr:uid="{00000000-0006-0000-0000-0000B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411" authorId="0" shapeId="0" xr:uid="{00000000-0006-0000-0000-0000B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11" authorId="0" shapeId="0" xr:uid="{00000000-0006-0000-0000-0000B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11" authorId="0" shapeId="0" xr:uid="{00000000-0006-0000-0000-0000B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11" authorId="0" shapeId="0" xr:uid="{00000000-0006-0000-0000-0000C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11" authorId="0" shapeId="0" xr:uid="{00000000-0006-0000-0000-0000C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S411" authorId="0" shapeId="0" xr:uid="{00000000-0006-0000-0000-0000C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T411" authorId="0" shapeId="0" xr:uid="{00000000-0006-0000-0000-0000C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411" authorId="0" shapeId="0" xr:uid="{00000000-0006-0000-0000-0000C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Separated
Male / Widowed</t>
        </r>
      </text>
    </comment>
    <comment ref="EV411" authorId="0" shapeId="0" xr:uid="{00000000-0006-0000-0000-0000C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</t>
        </r>
      </text>
    </comment>
    <comment ref="EW411" authorId="0" shapeId="0" xr:uid="{00000000-0006-0000-0000-0000C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411" authorId="0" shapeId="0" xr:uid="{00000000-0006-0000-0000-0000C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411" authorId="0" shapeId="0" xr:uid="{00000000-0006-0000-0000-0000C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Z411" authorId="0" shapeId="0" xr:uid="{00000000-0006-0000-0000-0000C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411" authorId="0" shapeId="0" xr:uid="{00000000-0006-0000-0000-0000C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411" authorId="0" shapeId="0" xr:uid="{00000000-0006-0000-0000-0000C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11" authorId="0" shapeId="0" xr:uid="{00000000-0006-0000-0000-0000C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11" authorId="0" shapeId="0" xr:uid="{00000000-0006-0000-0000-0000C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11" authorId="0" shapeId="0" xr:uid="{00000000-0006-0000-0000-0000C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411" authorId="0" shapeId="0" xr:uid="{00000000-0006-0000-0000-0000C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411" authorId="0" shapeId="0" xr:uid="{00000000-0006-0000-0000-0000D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Another party not listed</t>
        </r>
      </text>
    </comment>
    <comment ref="FK411" authorId="0" shapeId="0" xr:uid="{00000000-0006-0000-0000-0000D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L411" authorId="0" shapeId="0" xr:uid="{00000000-0006-0000-0000-0000D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Another party not listed</t>
        </r>
      </text>
    </comment>
    <comment ref="FM411" authorId="0" shapeId="0" xr:uid="{00000000-0006-0000-0000-0000D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Another party not listed</t>
        </r>
      </text>
    </comment>
    <comment ref="FN411" authorId="0" shapeId="0" xr:uid="{00000000-0006-0000-0000-0000D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Another party not listed</t>
        </r>
      </text>
    </comment>
    <comment ref="FO411" authorId="0" shapeId="0" xr:uid="{00000000-0006-0000-0000-0000D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Democrat
55+ / Independent/ Party not declared</t>
        </r>
      </text>
    </comment>
    <comment ref="FQ411" authorId="0" shapeId="0" xr:uid="{00000000-0006-0000-0000-0000D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11" authorId="0" shapeId="0" xr:uid="{00000000-0006-0000-0000-0000D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S411" authorId="0" shapeId="0" xr:uid="{00000000-0006-0000-0000-0000D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411" authorId="0" shapeId="0" xr:uid="{00000000-0006-0000-0000-0000D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11" authorId="0" shapeId="0" xr:uid="{00000000-0006-0000-0000-0000D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V411" authorId="0" shapeId="0" xr:uid="{00000000-0006-0000-0000-0000D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X411" authorId="0" shapeId="0" xr:uid="{00000000-0006-0000-0000-0000D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11" authorId="0" shapeId="0" xr:uid="{00000000-0006-0000-0000-0000D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411" authorId="0" shapeId="0" xr:uid="{00000000-0006-0000-0000-0000D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11" authorId="0" shapeId="0" xr:uid="{00000000-0006-0000-0000-0000D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11" authorId="0" shapeId="0" xr:uid="{00000000-0006-0000-0000-0000E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J411" authorId="0" shapeId="0" xr:uid="{00000000-0006-0000-0000-0000E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411" authorId="0" shapeId="0" xr:uid="{00000000-0006-0000-0000-0000E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411" authorId="0" shapeId="0" xr:uid="{00000000-0006-0000-0000-0000E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411" authorId="0" shapeId="0" xr:uid="{00000000-0006-0000-0000-0000E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411" authorId="0" shapeId="0" xr:uid="{00000000-0006-0000-0000-0000E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411" authorId="0" shapeId="0" xr:uid="{00000000-0006-0000-0000-0000E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Part-time
55+ / Not Employed
55+ / Other (please specify)</t>
        </r>
      </text>
    </comment>
    <comment ref="GQ411" authorId="0" shapeId="0" xr:uid="{00000000-0006-0000-0000-0000E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411" authorId="0" shapeId="0" xr:uid="{00000000-0006-0000-0000-0000E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411" authorId="0" shapeId="0" xr:uid="{00000000-0006-0000-0000-0000E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11" authorId="0" shapeId="0" xr:uid="{00000000-0006-0000-0000-0000E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411" authorId="0" shapeId="0" xr:uid="{00000000-0006-0000-0000-0000E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11" authorId="0" shapeId="0" xr:uid="{00000000-0006-0000-0000-0000E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Y411" authorId="0" shapeId="0" xr:uid="{00000000-0006-0000-0000-0000E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HA411" authorId="0" shapeId="0" xr:uid="{00000000-0006-0000-0000-0000E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411" authorId="0" shapeId="0" xr:uid="{00000000-0006-0000-0000-0000E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411" authorId="0" shapeId="0" xr:uid="{00000000-0006-0000-0000-0000F0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D411" authorId="0" shapeId="0" xr:uid="{00000000-0006-0000-0000-0000F1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Divorced</t>
        </r>
      </text>
    </comment>
    <comment ref="HF411" authorId="0" shapeId="0" xr:uid="{00000000-0006-0000-0000-0000F2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411" authorId="0" shapeId="0" xr:uid="{00000000-0006-0000-0000-0000F3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411" authorId="0" shapeId="0" xr:uid="{00000000-0006-0000-0000-0000F4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411" authorId="0" shapeId="0" xr:uid="{00000000-0006-0000-0000-0000F5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11" authorId="0" shapeId="0" xr:uid="{00000000-0006-0000-0000-0000F6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11" authorId="0" shapeId="0" xr:uid="{00000000-0006-0000-0000-0000F7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N411" authorId="0" shapeId="0" xr:uid="{00000000-0006-0000-0000-0000F8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11" authorId="0" shapeId="0" xr:uid="{00000000-0006-0000-0000-0000F9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411" authorId="0" shapeId="0" xr:uid="{00000000-0006-0000-0000-0000FA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411" authorId="0" shapeId="0" xr:uid="{00000000-0006-0000-0000-0000FB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11" authorId="0" shapeId="0" xr:uid="{00000000-0006-0000-0000-0000FC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11" authorId="0" shapeId="0" xr:uid="{00000000-0006-0000-0000-0000FD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411" authorId="0" shapeId="0" xr:uid="{00000000-0006-0000-0000-0000FE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411" authorId="0" shapeId="0" xr:uid="{00000000-0006-0000-0000-0000FF7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W411" authorId="0" shapeId="0" xr:uid="{00000000-0006-0000-0000-00000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D412" authorId="0" shapeId="0" xr:uid="{00000000-0006-0000-0000-00000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2" authorId="0" shapeId="0" xr:uid="{00000000-0006-0000-0000-00000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2" authorId="0" shapeId="0" xr:uid="{00000000-0006-0000-0000-00000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412" authorId="0" shapeId="0" xr:uid="{00000000-0006-0000-0000-00000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A gender not listed here</t>
        </r>
      </text>
    </comment>
    <comment ref="J412" authorId="0" shapeId="0" xr:uid="{00000000-0006-0000-0000-00000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M412" authorId="0" shapeId="0" xr:uid="{00000000-0006-0000-0000-0000067D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Atlantic</t>
        </r>
      </text>
    </comment>
    <comment ref="Q412" authorId="0" shapeId="0" xr:uid="{00000000-0006-0000-0000-00000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12" authorId="0" shapeId="0" xr:uid="{00000000-0006-0000-0000-00000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12" authorId="0" shapeId="0" xr:uid="{00000000-0006-0000-0000-00000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12" authorId="0" shapeId="0" xr:uid="{00000000-0006-0000-0000-00000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412" authorId="0" shapeId="0" xr:uid="{00000000-0006-0000-0000-00000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2" authorId="0" shapeId="0" xr:uid="{00000000-0006-0000-0000-00000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12" authorId="0" shapeId="0" xr:uid="{00000000-0006-0000-0000-00000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12" authorId="0" shapeId="0" xr:uid="{00000000-0006-0000-0000-00000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12" authorId="0" shapeId="0" xr:uid="{00000000-0006-0000-0000-00000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12" authorId="0" shapeId="0" xr:uid="{00000000-0006-0000-0000-00001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12" authorId="0" shapeId="0" xr:uid="{00000000-0006-0000-0000-00001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12" authorId="0" shapeId="0" xr:uid="{00000000-0006-0000-0000-00001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12" authorId="0" shapeId="0" xr:uid="{00000000-0006-0000-0000-00001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12" authorId="0" shapeId="0" xr:uid="{00000000-0006-0000-0000-00001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12" authorId="0" shapeId="0" xr:uid="{00000000-0006-0000-0000-00001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12" authorId="0" shapeId="0" xr:uid="{00000000-0006-0000-0000-00001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12" authorId="0" shapeId="0" xr:uid="{00000000-0006-0000-0000-00001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12" authorId="0" shapeId="0" xr:uid="{00000000-0006-0000-0000-00001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12" authorId="0" shapeId="0" xr:uid="{00000000-0006-0000-0000-00001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12" authorId="0" shapeId="0" xr:uid="{00000000-0006-0000-0000-00001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12" authorId="0" shapeId="0" xr:uid="{00000000-0006-0000-0000-00001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12" authorId="0" shapeId="0" xr:uid="{00000000-0006-0000-0000-00001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412" authorId="0" shapeId="0" xr:uid="{00000000-0006-0000-0000-00001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12" authorId="0" shapeId="0" xr:uid="{00000000-0006-0000-0000-00001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412" authorId="0" shapeId="0" xr:uid="{00000000-0006-0000-0000-00001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12" authorId="0" shapeId="0" xr:uid="{00000000-0006-0000-0000-00002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412" authorId="0" shapeId="0" xr:uid="{00000000-0006-0000-0000-00002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12" authorId="0" shapeId="0" xr:uid="{00000000-0006-0000-0000-00002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12" authorId="0" shapeId="0" xr:uid="{00000000-0006-0000-0000-00002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412" authorId="0" shapeId="0" xr:uid="{00000000-0006-0000-0000-00002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</t>
        </r>
      </text>
    </comment>
    <comment ref="BY412" authorId="0" shapeId="0" xr:uid="{00000000-0006-0000-0000-00002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12" authorId="0" shapeId="0" xr:uid="{00000000-0006-0000-0000-00002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12" authorId="0" shapeId="0" xr:uid="{00000000-0006-0000-0000-00002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12" authorId="0" shapeId="0" xr:uid="{00000000-0006-0000-0000-00002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12" authorId="0" shapeId="0" xr:uid="{00000000-0006-0000-0000-00002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12" authorId="0" shapeId="0" xr:uid="{00000000-0006-0000-0000-00002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12" authorId="0" shapeId="0" xr:uid="{00000000-0006-0000-0000-00002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12" authorId="0" shapeId="0" xr:uid="{00000000-0006-0000-0000-00002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12" authorId="0" shapeId="0" xr:uid="{00000000-0006-0000-0000-00002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12" authorId="0" shapeId="0" xr:uid="{00000000-0006-0000-0000-00002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N412" authorId="0" shapeId="0" xr:uid="{00000000-0006-0000-0000-00002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Suburban (On the edge of a major city)</t>
        </r>
      </text>
    </comment>
    <comment ref="CO412" authorId="0" shapeId="0" xr:uid="{00000000-0006-0000-0000-00003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412" authorId="0" shapeId="0" xr:uid="{00000000-0006-0000-0000-00003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12" authorId="0" shapeId="0" xr:uid="{00000000-0006-0000-0000-00003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12" authorId="0" shapeId="0" xr:uid="{00000000-0006-0000-0000-00003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412" authorId="0" shapeId="0" xr:uid="{00000000-0006-0000-0000-00003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12" authorId="0" shapeId="0" xr:uid="{00000000-0006-0000-0000-00003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412" authorId="0" shapeId="0" xr:uid="{00000000-0006-0000-0000-00003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412" authorId="0" shapeId="0" xr:uid="{00000000-0006-0000-0000-00003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12" authorId="0" shapeId="0" xr:uid="{00000000-0006-0000-0000-00003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412" authorId="0" shapeId="0" xr:uid="{00000000-0006-0000-0000-00003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412" authorId="0" shapeId="0" xr:uid="{00000000-0006-0000-0000-00003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F412" authorId="0" shapeId="0" xr:uid="{00000000-0006-0000-0000-00003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G412" authorId="0" shapeId="0" xr:uid="{00000000-0006-0000-0000-00003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H412" authorId="0" shapeId="0" xr:uid="{00000000-0006-0000-0000-00003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I412" authorId="0" shapeId="0" xr:uid="{00000000-0006-0000-0000-00003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J412" authorId="0" shapeId="0" xr:uid="{00000000-0006-0000-0000-00003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K412" authorId="0" shapeId="0" xr:uid="{00000000-0006-0000-0000-00004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412" authorId="0" shapeId="0" xr:uid="{00000000-0006-0000-0000-00004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M412" authorId="0" shapeId="0" xr:uid="{00000000-0006-0000-0000-00004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412" authorId="0" shapeId="0" xr:uid="{00000000-0006-0000-0000-00004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</t>
        </r>
      </text>
    </comment>
    <comment ref="DP412" authorId="0" shapeId="0" xr:uid="{00000000-0006-0000-0000-00004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412" authorId="0" shapeId="0" xr:uid="{00000000-0006-0000-0000-00004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12" authorId="0" shapeId="0" xr:uid="{00000000-0006-0000-0000-00004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412" authorId="0" shapeId="0" xr:uid="{00000000-0006-0000-0000-00004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12" authorId="0" shapeId="0" xr:uid="{00000000-0006-0000-0000-00004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Another party not listed</t>
        </r>
      </text>
    </comment>
    <comment ref="DU412" authorId="0" shapeId="0" xr:uid="{00000000-0006-0000-0000-00004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
Male / Another party not listed</t>
        </r>
      </text>
    </comment>
    <comment ref="DV412" authorId="0" shapeId="0" xr:uid="{00000000-0006-0000-0000-00004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W412" authorId="0" shapeId="0" xr:uid="{00000000-0006-0000-0000-00004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12" authorId="0" shapeId="0" xr:uid="{00000000-0006-0000-0000-00004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412" authorId="0" shapeId="0" xr:uid="{00000000-0006-0000-0000-00004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A412" authorId="0" shapeId="0" xr:uid="{00000000-0006-0000-0000-00004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412" authorId="0" shapeId="0" xr:uid="{00000000-0006-0000-0000-00004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12" authorId="0" shapeId="0" xr:uid="{00000000-0006-0000-0000-00005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412" authorId="0" shapeId="0" xr:uid="{00000000-0006-0000-0000-00005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F412" authorId="0" shapeId="0" xr:uid="{00000000-0006-0000-0000-00005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12" authorId="0" shapeId="0" xr:uid="{00000000-0006-0000-0000-00005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12" authorId="0" shapeId="0" xr:uid="{00000000-0006-0000-0000-00005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I412" authorId="0" shapeId="0" xr:uid="{00000000-0006-0000-0000-00005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12" authorId="0" shapeId="0" xr:uid="{00000000-0006-0000-0000-00005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412" authorId="0" shapeId="0" xr:uid="{00000000-0006-0000-0000-00005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12" authorId="0" shapeId="0" xr:uid="{00000000-0006-0000-0000-00005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12" authorId="0" shapeId="0" xr:uid="{00000000-0006-0000-0000-00005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412" authorId="0" shapeId="0" xr:uid="{00000000-0006-0000-0000-00005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12" authorId="0" shapeId="0" xr:uid="{00000000-0006-0000-0000-00005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12" authorId="0" shapeId="0" xr:uid="{00000000-0006-0000-0000-00005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Currently Married</t>
        </r>
      </text>
    </comment>
    <comment ref="ES412" authorId="0" shapeId="0" xr:uid="{00000000-0006-0000-0000-00005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Single / Never Married
Male / Divorced</t>
        </r>
      </text>
    </comment>
    <comment ref="ET412" authorId="0" shapeId="0" xr:uid="{00000000-0006-0000-0000-00005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Single / Never Married
Male / Divorced</t>
        </r>
      </text>
    </comment>
    <comment ref="EV412" authorId="0" shapeId="0" xr:uid="{00000000-0006-0000-0000-00005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W412" authorId="0" shapeId="0" xr:uid="{00000000-0006-0000-0000-00006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EX412" authorId="0" shapeId="0" xr:uid="{00000000-0006-0000-0000-00006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Y412" authorId="0" shapeId="0" xr:uid="{00000000-0006-0000-0000-00006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FC412" authorId="0" shapeId="0" xr:uid="{00000000-0006-0000-0000-00006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12" authorId="0" shapeId="0" xr:uid="{00000000-0006-0000-0000-00006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12" authorId="0" shapeId="0" xr:uid="{00000000-0006-0000-0000-00006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J412" authorId="0" shapeId="0" xr:uid="{00000000-0006-0000-0000-00006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K412" authorId="0" shapeId="0" xr:uid="{00000000-0006-0000-0000-00006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412" authorId="0" shapeId="0" xr:uid="{00000000-0006-0000-0000-00006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12" authorId="0" shapeId="0" xr:uid="{00000000-0006-0000-0000-00006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Q412" authorId="0" shapeId="0" xr:uid="{00000000-0006-0000-0000-00006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412" authorId="0" shapeId="0" xr:uid="{00000000-0006-0000-0000-00006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12" authorId="0" shapeId="0" xr:uid="{00000000-0006-0000-0000-00006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
55+ / Rural (Distant from a major city)</t>
        </r>
      </text>
    </comment>
    <comment ref="FT412" authorId="0" shapeId="0" xr:uid="{00000000-0006-0000-0000-00006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12" authorId="0" shapeId="0" xr:uid="{00000000-0006-0000-0000-00006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</t>
        </r>
      </text>
    </comment>
    <comment ref="FV412" authorId="0" shapeId="0" xr:uid="{00000000-0006-0000-0000-00006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12" authorId="0" shapeId="0" xr:uid="{00000000-0006-0000-0000-00007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12" authorId="0" shapeId="0" xr:uid="{00000000-0006-0000-0000-00007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12" authorId="0" shapeId="0" xr:uid="{00000000-0006-0000-0000-00007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412" authorId="0" shapeId="0" xr:uid="{00000000-0006-0000-0000-00007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412" authorId="0" shapeId="0" xr:uid="{00000000-0006-0000-0000-00007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K412" authorId="0" shapeId="0" xr:uid="{00000000-0006-0000-0000-00007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12" authorId="0" shapeId="0" xr:uid="{00000000-0006-0000-0000-00007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412" authorId="0" shapeId="0" xr:uid="{00000000-0006-0000-0000-00007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N412" authorId="0" shapeId="0" xr:uid="{00000000-0006-0000-0000-00007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12" authorId="0" shapeId="0" xr:uid="{00000000-0006-0000-0000-00007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GQ412" authorId="0" shapeId="0" xr:uid="{00000000-0006-0000-0000-00007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Not Employed
55+ / Other (please specify)</t>
        </r>
      </text>
    </comment>
    <comment ref="GR412" authorId="0" shapeId="0" xr:uid="{00000000-0006-0000-0000-00007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Full-time
55+ / Not Employed
55+ / Other (please specify)</t>
        </r>
      </text>
    </comment>
    <comment ref="GS412" authorId="0" shapeId="0" xr:uid="{00000000-0006-0000-0000-00007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412" authorId="0" shapeId="0" xr:uid="{00000000-0006-0000-0000-00007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Stay at home parent
55+ / Other (please specify)</t>
        </r>
      </text>
    </comment>
    <comment ref="GU412" authorId="0" shapeId="0" xr:uid="{00000000-0006-0000-0000-00007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412" authorId="0" shapeId="0" xr:uid="{00000000-0006-0000-0000-00007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W412" authorId="0" shapeId="0" xr:uid="{00000000-0006-0000-0000-00008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GX412" authorId="0" shapeId="0" xr:uid="{00000000-0006-0000-0000-00008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12" authorId="0" shapeId="0" xr:uid="{00000000-0006-0000-0000-00008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Part-time</t>
        </r>
      </text>
    </comment>
    <comment ref="HA412" authorId="0" shapeId="0" xr:uid="{00000000-0006-0000-0000-00008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B412" authorId="0" shapeId="0" xr:uid="{00000000-0006-0000-0000-00008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F412" authorId="0" shapeId="0" xr:uid="{00000000-0006-0000-0000-00008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H412" authorId="0" shapeId="0" xr:uid="{00000000-0006-0000-0000-00008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J412" authorId="0" shapeId="0" xr:uid="{00000000-0006-0000-0000-00008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L412" authorId="0" shapeId="0" xr:uid="{00000000-0006-0000-0000-00008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12" authorId="0" shapeId="0" xr:uid="{00000000-0006-0000-0000-00008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412" authorId="0" shapeId="0" xr:uid="{00000000-0006-0000-0000-00008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12" authorId="0" shapeId="0" xr:uid="{00000000-0006-0000-0000-00008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P412" authorId="0" shapeId="0" xr:uid="{00000000-0006-0000-0000-00008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412" authorId="0" shapeId="0" xr:uid="{00000000-0006-0000-0000-00008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12" authorId="0" shapeId="0" xr:uid="{00000000-0006-0000-0000-00008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12" authorId="0" shapeId="0" xr:uid="{00000000-0006-0000-0000-00008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412" authorId="0" shapeId="0" xr:uid="{00000000-0006-0000-0000-00009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V412" authorId="0" shapeId="0" xr:uid="{00000000-0006-0000-0000-00009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W412" authorId="0" shapeId="0" xr:uid="{00000000-0006-0000-0000-00009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413" authorId="0" shapeId="0" xr:uid="{00000000-0006-0000-0000-0000937D0000}">
      <text>
        <r>
          <rPr>
            <b/>
            <sz val="8"/>
            <color rgb="FF000000"/>
            <rFont val="Tahoma"/>
            <family val="2"/>
          </rPr>
          <t>Column %: No testing done - table smaller than 2x2</t>
        </r>
      </text>
    </comment>
    <comment ref="D413" authorId="0" shapeId="0" xr:uid="{00000000-0006-0000-0000-000094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13" authorId="0" shapeId="0" xr:uid="{00000000-0006-0000-0000-000095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13" authorId="0" shapeId="0" xr:uid="{00000000-0006-0000-0000-0000967D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T413" authorId="0" shapeId="0" xr:uid="{00000000-0006-0000-0000-000097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13" authorId="0" shapeId="0" xr:uid="{00000000-0006-0000-0000-000098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13" authorId="0" shapeId="0" xr:uid="{00000000-0006-0000-0000-000099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13" authorId="0" shapeId="0" xr:uid="{00000000-0006-0000-0000-00009A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13" authorId="0" shapeId="0" xr:uid="{00000000-0006-0000-0000-00009B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13" authorId="0" shapeId="0" xr:uid="{00000000-0006-0000-0000-00009C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13" authorId="0" shapeId="0" xr:uid="{00000000-0006-0000-0000-00009D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13" authorId="0" shapeId="0" xr:uid="{00000000-0006-0000-0000-00009E7D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BI413" authorId="0" shapeId="0" xr:uid="{00000000-0006-0000-0000-00009F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13" authorId="0" shapeId="0" xr:uid="{00000000-0006-0000-0000-0000A0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13" authorId="0" shapeId="0" xr:uid="{00000000-0006-0000-0000-0000A1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13" authorId="0" shapeId="0" xr:uid="{00000000-0006-0000-0000-0000A2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13" authorId="0" shapeId="0" xr:uid="{00000000-0006-0000-0000-0000A3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13" authorId="0" shapeId="0" xr:uid="{00000000-0006-0000-0000-0000A4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13" authorId="0" shapeId="0" xr:uid="{00000000-0006-0000-0000-0000A5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13" authorId="0" shapeId="0" xr:uid="{00000000-0006-0000-0000-0000A6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13" authorId="0" shapeId="0" xr:uid="{00000000-0006-0000-0000-0000A7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13" authorId="0" shapeId="0" xr:uid="{00000000-0006-0000-0000-0000A8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13" authorId="0" shapeId="0" xr:uid="{00000000-0006-0000-0000-0000A9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13" authorId="0" shapeId="0" xr:uid="{00000000-0006-0000-0000-0000AA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13" authorId="0" shapeId="0" xr:uid="{00000000-0006-0000-0000-0000AB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13" authorId="0" shapeId="0" xr:uid="{00000000-0006-0000-0000-0000AC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13" authorId="0" shapeId="0" xr:uid="{00000000-0006-0000-0000-0000AD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13" authorId="0" shapeId="0" xr:uid="{00000000-0006-0000-0000-0000AE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13" authorId="0" shapeId="0" xr:uid="{00000000-0006-0000-0000-0000AF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13" authorId="0" shapeId="0" xr:uid="{00000000-0006-0000-0000-0000B0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13" authorId="0" shapeId="0" xr:uid="{00000000-0006-0000-0000-0000B1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13" authorId="0" shapeId="0" xr:uid="{00000000-0006-0000-0000-0000B2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13" authorId="0" shapeId="0" xr:uid="{00000000-0006-0000-0000-0000B3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13" authorId="0" shapeId="0" xr:uid="{00000000-0006-0000-0000-0000B47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15" authorId="0" shapeId="0" xr:uid="{00000000-0006-0000-0000-0000B57D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Male</t>
        </r>
      </text>
    </comment>
    <comment ref="E415" authorId="0" shapeId="0" xr:uid="{00000000-0006-0000-0000-0000B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5" authorId="0" shapeId="0" xr:uid="{00000000-0006-0000-0000-0000B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15" authorId="0" shapeId="0" xr:uid="{00000000-0006-0000-0000-0000B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15" authorId="0" shapeId="0" xr:uid="{00000000-0006-0000-0000-0000B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15" authorId="0" shapeId="0" xr:uid="{00000000-0006-0000-0000-0000B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15" authorId="0" shapeId="0" xr:uid="{00000000-0006-0000-0000-0000B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415" authorId="0" shapeId="0" xr:uid="{00000000-0006-0000-0000-0000B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15" authorId="0" shapeId="0" xr:uid="{00000000-0006-0000-0000-0000B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15" authorId="0" shapeId="0" xr:uid="{00000000-0006-0000-0000-0000B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15" authorId="0" shapeId="0" xr:uid="{00000000-0006-0000-0000-0000B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
$250k or more</t>
        </r>
      </text>
    </comment>
    <comment ref="AM415" authorId="0" shapeId="0" xr:uid="{00000000-0006-0000-0000-0000C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415" authorId="0" shapeId="0" xr:uid="{00000000-0006-0000-0000-0000C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415" authorId="0" shapeId="0" xr:uid="{00000000-0006-0000-0000-0000C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415" authorId="0" shapeId="0" xr:uid="{00000000-0006-0000-0000-0000C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415" authorId="0" shapeId="0" xr:uid="{00000000-0006-0000-0000-0000C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R415" authorId="0" shapeId="0" xr:uid="{00000000-0006-0000-0000-0000C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15" authorId="0" shapeId="0" xr:uid="{00000000-0006-0000-0000-0000C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15" authorId="0" shapeId="0" xr:uid="{00000000-0006-0000-0000-0000C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V415" authorId="0" shapeId="0" xr:uid="{00000000-0006-0000-0000-0000C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415" authorId="0" shapeId="0" xr:uid="{00000000-0006-0000-0000-0000C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BC415" authorId="0" shapeId="0" xr:uid="{00000000-0006-0000-0000-0000C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15" authorId="0" shapeId="0" xr:uid="{00000000-0006-0000-0000-0000C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15" authorId="0" shapeId="0" xr:uid="{00000000-0006-0000-0000-0000C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15" authorId="0" shapeId="0" xr:uid="{00000000-0006-0000-0000-0000C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15" authorId="0" shapeId="0" xr:uid="{00000000-0006-0000-0000-0000C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15" authorId="0" shapeId="0" xr:uid="{00000000-0006-0000-0000-0000C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415" authorId="0" shapeId="0" xr:uid="{00000000-0006-0000-0000-0000D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15" authorId="0" shapeId="0" xr:uid="{00000000-0006-0000-0000-0000D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15" authorId="0" shapeId="0" xr:uid="{00000000-0006-0000-0000-0000D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15" authorId="0" shapeId="0" xr:uid="{00000000-0006-0000-0000-0000D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15" authorId="0" shapeId="0" xr:uid="{00000000-0006-0000-0000-0000D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415" authorId="0" shapeId="0" xr:uid="{00000000-0006-0000-0000-0000D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415" authorId="0" shapeId="0" xr:uid="{00000000-0006-0000-0000-0000D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15" authorId="0" shapeId="0" xr:uid="{00000000-0006-0000-0000-0000D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15" authorId="0" shapeId="0" xr:uid="{00000000-0006-0000-0000-0000D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15" authorId="0" shapeId="0" xr:uid="{00000000-0006-0000-0000-0000D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15" authorId="0" shapeId="0" xr:uid="{00000000-0006-0000-0000-0000D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415" authorId="0" shapeId="0" xr:uid="{00000000-0006-0000-0000-0000D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415" authorId="0" shapeId="0" xr:uid="{00000000-0006-0000-0000-0000D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415" authorId="0" shapeId="0" xr:uid="{00000000-0006-0000-0000-0000D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15" authorId="0" shapeId="0" xr:uid="{00000000-0006-0000-0000-0000D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415" authorId="0" shapeId="0" xr:uid="{00000000-0006-0000-0000-0000D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415" authorId="0" shapeId="0" xr:uid="{00000000-0006-0000-0000-0000E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15" authorId="0" shapeId="0" xr:uid="{00000000-0006-0000-0000-0000E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15" authorId="0" shapeId="0" xr:uid="{00000000-0006-0000-0000-0000E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15" authorId="0" shapeId="0" xr:uid="{00000000-0006-0000-0000-0000E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415" authorId="0" shapeId="0" xr:uid="{00000000-0006-0000-0000-0000E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415" authorId="0" shapeId="0" xr:uid="{00000000-0006-0000-0000-0000E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White Non-Hispanic / Caucasian
Male / Hispanic or Latino
Male / Black or African American</t>
        </r>
      </text>
    </comment>
    <comment ref="CX415" authorId="0" shapeId="0" xr:uid="{00000000-0006-0000-0000-0000E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415" authorId="0" shapeId="0" xr:uid="{00000000-0006-0000-0000-0000E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15" authorId="0" shapeId="0" xr:uid="{00000000-0006-0000-0000-0000E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415" authorId="0" shapeId="0" xr:uid="{00000000-0006-0000-0000-0000E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415" authorId="0" shapeId="0" xr:uid="{00000000-0006-0000-0000-0000E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
Male / Post-Graduate Degree or higher</t>
        </r>
      </text>
    </comment>
    <comment ref="DF415" authorId="0" shapeId="0" xr:uid="{00000000-0006-0000-0000-0000E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
Male / Post-Graduate Degree or higher</t>
        </r>
      </text>
    </comment>
    <comment ref="DG415" authorId="0" shapeId="0" xr:uid="{00000000-0006-0000-0000-0000E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
Male / Post-Graduate Degree or higher</t>
        </r>
      </text>
    </comment>
    <comment ref="DH415" authorId="0" shapeId="0" xr:uid="{00000000-0006-0000-0000-0000E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J415" authorId="0" shapeId="0" xr:uid="{00000000-0006-0000-0000-0000E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415" authorId="0" shapeId="0" xr:uid="{00000000-0006-0000-0000-0000E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M415" authorId="0" shapeId="0" xr:uid="{00000000-0006-0000-0000-0000F0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N415" authorId="0" shapeId="0" xr:uid="{00000000-0006-0000-0000-0000F1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P415" authorId="0" shapeId="0" xr:uid="{00000000-0006-0000-0000-0000F2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415" authorId="0" shapeId="0" xr:uid="{00000000-0006-0000-0000-0000F3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15" authorId="0" shapeId="0" xr:uid="{00000000-0006-0000-0000-0000F4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15" authorId="0" shapeId="0" xr:uid="{00000000-0006-0000-0000-0000F5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U415" authorId="0" shapeId="0" xr:uid="{00000000-0006-0000-0000-0000F6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415" authorId="0" shapeId="0" xr:uid="{00000000-0006-0000-0000-0000F7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15" authorId="0" shapeId="0" xr:uid="{00000000-0006-0000-0000-0000F8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415" authorId="0" shapeId="0" xr:uid="{00000000-0006-0000-0000-0000F9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15" authorId="0" shapeId="0" xr:uid="{00000000-0006-0000-0000-0000FA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15" authorId="0" shapeId="0" xr:uid="{00000000-0006-0000-0000-0000FB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15" authorId="0" shapeId="0" xr:uid="{00000000-0006-0000-0000-0000FC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415" authorId="0" shapeId="0" xr:uid="{00000000-0006-0000-0000-0000FD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415" authorId="0" shapeId="0" xr:uid="{00000000-0006-0000-0000-0000FE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415" authorId="0" shapeId="0" xr:uid="{00000000-0006-0000-0000-0000FF7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415" authorId="0" shapeId="0" xr:uid="{00000000-0006-0000-0000-00000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415" authorId="0" shapeId="0" xr:uid="{00000000-0006-0000-0000-00000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15" authorId="0" shapeId="0" xr:uid="{00000000-0006-0000-0000-00000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415" authorId="0" shapeId="0" xr:uid="{00000000-0006-0000-0000-00000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N415" authorId="0" shapeId="0" xr:uid="{00000000-0006-0000-0000-00000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15" authorId="0" shapeId="0" xr:uid="{00000000-0006-0000-0000-00000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15" authorId="0" shapeId="0" xr:uid="{00000000-0006-0000-0000-00000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15" authorId="0" shapeId="0" xr:uid="{00000000-0006-0000-0000-00000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15" authorId="0" shapeId="0" xr:uid="{00000000-0006-0000-0000-00000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415" authorId="0" shapeId="0" xr:uid="{00000000-0006-0000-0000-00000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V415" authorId="0" shapeId="0" xr:uid="{00000000-0006-0000-0000-00000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415" authorId="0" shapeId="0" xr:uid="{00000000-0006-0000-0000-00000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Single / Never Married</t>
        </r>
      </text>
    </comment>
    <comment ref="EX415" authorId="0" shapeId="0" xr:uid="{00000000-0006-0000-0000-00000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Y415" authorId="0" shapeId="0" xr:uid="{00000000-0006-0000-0000-00000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15" authorId="0" shapeId="0" xr:uid="{00000000-0006-0000-0000-00000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
Male / Divorced</t>
        </r>
      </text>
    </comment>
    <comment ref="FC415" authorId="0" shapeId="0" xr:uid="{00000000-0006-0000-0000-00000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415" authorId="0" shapeId="0" xr:uid="{00000000-0006-0000-0000-00001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415" authorId="0" shapeId="0" xr:uid="{00000000-0006-0000-0000-00001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15" authorId="0" shapeId="0" xr:uid="{00000000-0006-0000-0000-00001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415" authorId="0" shapeId="0" xr:uid="{00000000-0006-0000-0000-00001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J415" authorId="0" shapeId="0" xr:uid="{00000000-0006-0000-0000-00001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L415" authorId="0" shapeId="0" xr:uid="{00000000-0006-0000-0000-00001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</t>
        </r>
      </text>
    </comment>
    <comment ref="FM415" authorId="0" shapeId="0" xr:uid="{00000000-0006-0000-0000-00001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415" authorId="0" shapeId="0" xr:uid="{00000000-0006-0000-0000-00001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R415" authorId="0" shapeId="0" xr:uid="{00000000-0006-0000-0000-00001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15" authorId="0" shapeId="0" xr:uid="{00000000-0006-0000-0000-00001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15" authorId="0" shapeId="0" xr:uid="{00000000-0006-0000-0000-00001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415" authorId="0" shapeId="0" xr:uid="{00000000-0006-0000-0000-00001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</t>
        </r>
      </text>
    </comment>
    <comment ref="FV415" authorId="0" shapeId="0" xr:uid="{00000000-0006-0000-0000-00001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</t>
        </r>
      </text>
    </comment>
    <comment ref="FZ415" authorId="0" shapeId="0" xr:uid="{00000000-0006-0000-0000-00001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415" authorId="0" shapeId="0" xr:uid="{00000000-0006-0000-0000-00001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D415" authorId="0" shapeId="0" xr:uid="{00000000-0006-0000-0000-00001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E415" authorId="0" shapeId="0" xr:uid="{00000000-0006-0000-0000-00002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I415" authorId="0" shapeId="0" xr:uid="{00000000-0006-0000-0000-00002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415" authorId="0" shapeId="0" xr:uid="{00000000-0006-0000-0000-00002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K415" authorId="0" shapeId="0" xr:uid="{00000000-0006-0000-0000-00002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L415" authorId="0" shapeId="0" xr:uid="{00000000-0006-0000-0000-00002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M415" authorId="0" shapeId="0" xr:uid="{00000000-0006-0000-0000-00002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N415" authorId="0" shapeId="0" xr:uid="{00000000-0006-0000-0000-00002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15" authorId="0" shapeId="0" xr:uid="{00000000-0006-0000-0000-00002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Q415" authorId="0" shapeId="0" xr:uid="{00000000-0006-0000-0000-00002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415" authorId="0" shapeId="0" xr:uid="{00000000-0006-0000-0000-00002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15" authorId="0" shapeId="0" xr:uid="{00000000-0006-0000-0000-00002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T415" authorId="0" shapeId="0" xr:uid="{00000000-0006-0000-0000-00002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U415" authorId="0" shapeId="0" xr:uid="{00000000-0006-0000-0000-00002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W415" authorId="0" shapeId="0" xr:uid="{00000000-0006-0000-0000-00002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Y415" authorId="0" shapeId="0" xr:uid="{00000000-0006-0000-0000-00002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HA415" authorId="0" shapeId="0" xr:uid="{00000000-0006-0000-0000-00002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B415" authorId="0" shapeId="0" xr:uid="{00000000-0006-0000-0000-00003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Widowed</t>
        </r>
      </text>
    </comment>
    <comment ref="HC415" authorId="0" shapeId="0" xr:uid="{00000000-0006-0000-0000-00003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Divorced
55+ / Widowed</t>
        </r>
      </text>
    </comment>
    <comment ref="HD415" authorId="0" shapeId="0" xr:uid="{00000000-0006-0000-0000-00003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415" authorId="0" shapeId="0" xr:uid="{00000000-0006-0000-0000-00003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H415" authorId="0" shapeId="0" xr:uid="{00000000-0006-0000-0000-00003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J415" authorId="0" shapeId="0" xr:uid="{00000000-0006-0000-0000-00003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L415" authorId="0" shapeId="0" xr:uid="{00000000-0006-0000-0000-00003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M415" authorId="0" shapeId="0" xr:uid="{00000000-0006-0000-0000-00003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415" authorId="0" shapeId="0" xr:uid="{00000000-0006-0000-0000-00003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15" authorId="0" shapeId="0" xr:uid="{00000000-0006-0000-0000-00003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15" authorId="0" shapeId="0" xr:uid="{00000000-0006-0000-0000-00003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415" authorId="0" shapeId="0" xr:uid="{00000000-0006-0000-0000-00003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15" authorId="0" shapeId="0" xr:uid="{00000000-0006-0000-0000-00003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15" authorId="0" shapeId="0" xr:uid="{00000000-0006-0000-0000-00003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415" authorId="0" shapeId="0" xr:uid="{00000000-0006-0000-0000-00003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15" authorId="0" shapeId="0" xr:uid="{00000000-0006-0000-0000-00003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416" authorId="0" shapeId="0" xr:uid="{00000000-0006-0000-0000-0000407E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Pacific
</t>
        </r>
        <r>
          <rPr>
            <sz val="8"/>
            <color rgb="FF000000"/>
            <rFont val="Tahoma"/>
            <family val="2"/>
          </rPr>
          <t xml:space="preserve">Plains
</t>
        </r>
        <r>
          <rPr>
            <sz val="8"/>
            <color rgb="FF000000"/>
            <rFont val="Tahoma"/>
            <family val="2"/>
          </rPr>
          <t>Great Lakes</t>
        </r>
      </text>
    </comment>
    <comment ref="N416" authorId="0" shapeId="0" xr:uid="{00000000-0006-0000-0000-00004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P416" authorId="0" shapeId="0" xr:uid="{00000000-0006-0000-0000-00004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416" authorId="0" shapeId="0" xr:uid="{00000000-0006-0000-0000-00004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R416" authorId="0" shapeId="0" xr:uid="{00000000-0006-0000-0000-00004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16" authorId="0" shapeId="0" xr:uid="{00000000-0006-0000-0000-00004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16" authorId="0" shapeId="0" xr:uid="{00000000-0006-0000-0000-0000467E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18 to 34 years old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W416" authorId="0" shapeId="0" xr:uid="{00000000-0006-0000-0000-00004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16" authorId="0" shapeId="0" xr:uid="{00000000-0006-0000-0000-00004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16" authorId="0" shapeId="0" xr:uid="{00000000-0006-0000-0000-00004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16" authorId="0" shapeId="0" xr:uid="{00000000-0006-0000-0000-00004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6" authorId="0" shapeId="0" xr:uid="{00000000-0006-0000-0000-00004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16" authorId="0" shapeId="0" xr:uid="{00000000-0006-0000-0000-00004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16" authorId="0" shapeId="0" xr:uid="{00000000-0006-0000-0000-00004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16" authorId="0" shapeId="0" xr:uid="{00000000-0006-0000-0000-00004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16" authorId="0" shapeId="0" xr:uid="{00000000-0006-0000-0000-00004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16" authorId="0" shapeId="0" xr:uid="{00000000-0006-0000-0000-00005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16" authorId="0" shapeId="0" xr:uid="{00000000-0006-0000-0000-00005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M416" authorId="0" shapeId="0" xr:uid="{00000000-0006-0000-0000-00005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250k or more</t>
        </r>
      </text>
    </comment>
    <comment ref="AN416" authorId="0" shapeId="0" xr:uid="{00000000-0006-0000-0000-00005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416" authorId="0" shapeId="0" xr:uid="{00000000-0006-0000-0000-00005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R416" authorId="0" shapeId="0" xr:uid="{00000000-0006-0000-0000-00005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416" authorId="0" shapeId="0" xr:uid="{00000000-0006-0000-0000-00005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16" authorId="0" shapeId="0" xr:uid="{00000000-0006-0000-0000-00005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16" authorId="0" shapeId="0" xr:uid="{00000000-0006-0000-0000-00005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16" authorId="0" shapeId="0" xr:uid="{00000000-0006-0000-0000-00005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16" authorId="0" shapeId="0" xr:uid="{00000000-0006-0000-0000-00005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16" authorId="0" shapeId="0" xr:uid="{00000000-0006-0000-0000-00005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D416" authorId="0" shapeId="0" xr:uid="{00000000-0006-0000-0000-00005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16" authorId="0" shapeId="0" xr:uid="{00000000-0006-0000-0000-00005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416" authorId="0" shapeId="0" xr:uid="{00000000-0006-0000-0000-00005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416" authorId="0" shapeId="0" xr:uid="{00000000-0006-0000-0000-00005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16" authorId="0" shapeId="0" xr:uid="{00000000-0006-0000-0000-00006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16" authorId="0" shapeId="0" xr:uid="{00000000-0006-0000-0000-00006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16" authorId="0" shapeId="0" xr:uid="{00000000-0006-0000-0000-00006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416" authorId="0" shapeId="0" xr:uid="{00000000-0006-0000-0000-00006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16" authorId="0" shapeId="0" xr:uid="{00000000-0006-0000-0000-00006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416" authorId="0" shapeId="0" xr:uid="{00000000-0006-0000-0000-00006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416" authorId="0" shapeId="0" xr:uid="{00000000-0006-0000-0000-00006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16" authorId="0" shapeId="0" xr:uid="{00000000-0006-0000-0000-00006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16" authorId="0" shapeId="0" xr:uid="{00000000-0006-0000-0000-00006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16" authorId="0" shapeId="0" xr:uid="{00000000-0006-0000-0000-00006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416" authorId="0" shapeId="0" xr:uid="{00000000-0006-0000-0000-00006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416" authorId="0" shapeId="0" xr:uid="{00000000-0006-0000-0000-00006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416" authorId="0" shapeId="0" xr:uid="{00000000-0006-0000-0000-00006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16" authorId="0" shapeId="0" xr:uid="{00000000-0006-0000-0000-00006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16" authorId="0" shapeId="0" xr:uid="{00000000-0006-0000-0000-00006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16" authorId="0" shapeId="0" xr:uid="{00000000-0006-0000-0000-00006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16" authorId="0" shapeId="0" xr:uid="{00000000-0006-0000-0000-00007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16" authorId="0" shapeId="0" xr:uid="{00000000-0006-0000-0000-00007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16" authorId="0" shapeId="0" xr:uid="{00000000-0006-0000-0000-00007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16" authorId="0" shapeId="0" xr:uid="{00000000-0006-0000-0000-00007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416" authorId="0" shapeId="0" xr:uid="{00000000-0006-0000-0000-00007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P416" authorId="0" shapeId="0" xr:uid="{00000000-0006-0000-0000-00007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416" authorId="0" shapeId="0" xr:uid="{00000000-0006-0000-0000-00007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416" authorId="0" shapeId="0" xr:uid="{00000000-0006-0000-0000-00007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CU416" authorId="0" shapeId="0" xr:uid="{00000000-0006-0000-0000-00007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V416" authorId="0" shapeId="0" xr:uid="{00000000-0006-0000-0000-00007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416" authorId="0" shapeId="0" xr:uid="{00000000-0006-0000-0000-00007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CY416" authorId="0" shapeId="0" xr:uid="{00000000-0006-0000-0000-00007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CZ416" authorId="0" shapeId="0" xr:uid="{00000000-0006-0000-0000-00007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A416" authorId="0" shapeId="0" xr:uid="{00000000-0006-0000-0000-00007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K416" authorId="0" shapeId="0" xr:uid="{00000000-0006-0000-0000-00007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416" authorId="0" shapeId="0" xr:uid="{00000000-0006-0000-0000-00007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416" authorId="0" shapeId="0" xr:uid="{00000000-0006-0000-0000-00008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16" authorId="0" shapeId="0" xr:uid="{00000000-0006-0000-0000-00008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416" authorId="0" shapeId="0" xr:uid="{00000000-0006-0000-0000-00008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416" authorId="0" shapeId="0" xr:uid="{00000000-0006-0000-0000-00008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416" authorId="0" shapeId="0" xr:uid="{00000000-0006-0000-0000-00008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16" authorId="0" shapeId="0" xr:uid="{00000000-0006-0000-0000-00008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416" authorId="0" shapeId="0" xr:uid="{00000000-0006-0000-0000-00008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416" authorId="0" shapeId="0" xr:uid="{00000000-0006-0000-0000-00008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16" authorId="0" shapeId="0" xr:uid="{00000000-0006-0000-0000-00008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16" authorId="0" shapeId="0" xr:uid="{00000000-0006-0000-0000-00008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416" authorId="0" shapeId="0" xr:uid="{00000000-0006-0000-0000-00008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16" authorId="0" shapeId="0" xr:uid="{00000000-0006-0000-0000-00008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16" authorId="0" shapeId="0" xr:uid="{00000000-0006-0000-0000-00008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416" authorId="0" shapeId="0" xr:uid="{00000000-0006-0000-0000-00008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16" authorId="0" shapeId="0" xr:uid="{00000000-0006-0000-0000-00008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16" authorId="0" shapeId="0" xr:uid="{00000000-0006-0000-0000-00008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16" authorId="0" shapeId="0" xr:uid="{00000000-0006-0000-0000-00009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16" authorId="0" shapeId="0" xr:uid="{00000000-0006-0000-0000-00009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416" authorId="0" shapeId="0" xr:uid="{00000000-0006-0000-0000-00009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Divorced</t>
        </r>
      </text>
    </comment>
    <comment ref="ET416" authorId="0" shapeId="0" xr:uid="{00000000-0006-0000-0000-00009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16" authorId="0" shapeId="0" xr:uid="{00000000-0006-0000-0000-00009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416" authorId="0" shapeId="0" xr:uid="{00000000-0006-0000-0000-00009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416" authorId="0" shapeId="0" xr:uid="{00000000-0006-0000-0000-00009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416" authorId="0" shapeId="0" xr:uid="{00000000-0006-0000-0000-00009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416" authorId="0" shapeId="0" xr:uid="{00000000-0006-0000-0000-00009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416" authorId="0" shapeId="0" xr:uid="{00000000-0006-0000-0000-00009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16" authorId="0" shapeId="0" xr:uid="{00000000-0006-0000-0000-00009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16" authorId="0" shapeId="0" xr:uid="{00000000-0006-0000-0000-00009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16" authorId="0" shapeId="0" xr:uid="{00000000-0006-0000-0000-00009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416" authorId="0" shapeId="0" xr:uid="{00000000-0006-0000-0000-00009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16" authorId="0" shapeId="0" xr:uid="{00000000-0006-0000-0000-00009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416" authorId="0" shapeId="0" xr:uid="{00000000-0006-0000-0000-00009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416" authorId="0" shapeId="0" xr:uid="{00000000-0006-0000-0000-0000A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
55+ / Another party not listed</t>
        </r>
      </text>
    </comment>
    <comment ref="FM416" authorId="0" shapeId="0" xr:uid="{00000000-0006-0000-0000-0000A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N416" authorId="0" shapeId="0" xr:uid="{00000000-0006-0000-0000-0000A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O416" authorId="0" shapeId="0" xr:uid="{00000000-0006-0000-0000-0000A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416" authorId="0" shapeId="0" xr:uid="{00000000-0006-0000-0000-0000A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16" authorId="0" shapeId="0" xr:uid="{00000000-0006-0000-0000-0000A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16" authorId="0" shapeId="0" xr:uid="{00000000-0006-0000-0000-0000A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16" authorId="0" shapeId="0" xr:uid="{00000000-0006-0000-0000-0000A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416" authorId="0" shapeId="0" xr:uid="{00000000-0006-0000-0000-0000A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16" authorId="0" shapeId="0" xr:uid="{00000000-0006-0000-0000-0000A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16" authorId="0" shapeId="0" xr:uid="{00000000-0006-0000-0000-0000A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55+ / White Non-Hispanic / Caucasian</t>
        </r>
      </text>
    </comment>
    <comment ref="FY416" authorId="0" shapeId="0" xr:uid="{00000000-0006-0000-0000-0000A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416" authorId="0" shapeId="0" xr:uid="{00000000-0006-0000-0000-0000A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A416" authorId="0" shapeId="0" xr:uid="{00000000-0006-0000-0000-0000A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B416" authorId="0" shapeId="0" xr:uid="{00000000-0006-0000-0000-0000A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16" authorId="0" shapeId="0" xr:uid="{00000000-0006-0000-0000-0000A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416" authorId="0" shapeId="0" xr:uid="{00000000-0006-0000-0000-0000B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GE416" authorId="0" shapeId="0" xr:uid="{00000000-0006-0000-0000-0000B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F416" authorId="0" shapeId="0" xr:uid="{00000000-0006-0000-0000-0000B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I416" authorId="0" shapeId="0" xr:uid="{00000000-0006-0000-0000-0000B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16" authorId="0" shapeId="0" xr:uid="{00000000-0006-0000-0000-0000B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16" authorId="0" shapeId="0" xr:uid="{00000000-0006-0000-0000-0000B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416" authorId="0" shapeId="0" xr:uid="{00000000-0006-0000-0000-0000B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416" authorId="0" shapeId="0" xr:uid="{00000000-0006-0000-0000-0000B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16" authorId="0" shapeId="0" xr:uid="{00000000-0006-0000-0000-0000B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416" authorId="0" shapeId="0" xr:uid="{00000000-0006-0000-0000-0000B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Q416" authorId="0" shapeId="0" xr:uid="{00000000-0006-0000-0000-0000B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416" authorId="0" shapeId="0" xr:uid="{00000000-0006-0000-0000-0000B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S416" authorId="0" shapeId="0" xr:uid="{00000000-0006-0000-0000-0000B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T416" authorId="0" shapeId="0" xr:uid="{00000000-0006-0000-0000-0000B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416" authorId="0" shapeId="0" xr:uid="{00000000-0006-0000-0000-0000B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416" authorId="0" shapeId="0" xr:uid="{00000000-0006-0000-0000-0000B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416" authorId="0" shapeId="0" xr:uid="{00000000-0006-0000-0000-0000C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</t>
        </r>
      </text>
    </comment>
    <comment ref="GY416" authorId="0" shapeId="0" xr:uid="{00000000-0006-0000-0000-0000C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416" authorId="0" shapeId="0" xr:uid="{00000000-0006-0000-0000-0000C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
55+ / Widowed</t>
        </r>
      </text>
    </comment>
    <comment ref="HB416" authorId="0" shapeId="0" xr:uid="{00000000-0006-0000-0000-0000C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416" authorId="0" shapeId="0" xr:uid="{00000000-0006-0000-0000-0000C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16" authorId="0" shapeId="0" xr:uid="{00000000-0006-0000-0000-0000C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16" authorId="0" shapeId="0" xr:uid="{00000000-0006-0000-0000-0000C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416" authorId="0" shapeId="0" xr:uid="{00000000-0006-0000-0000-0000C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416" authorId="0" shapeId="0" xr:uid="{00000000-0006-0000-0000-0000C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16" authorId="0" shapeId="0" xr:uid="{00000000-0006-0000-0000-0000C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M416" authorId="0" shapeId="0" xr:uid="{00000000-0006-0000-0000-0000C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416" authorId="0" shapeId="0" xr:uid="{00000000-0006-0000-0000-0000C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Moderate
Another party not listed / Liberal</t>
        </r>
      </text>
    </comment>
    <comment ref="HO416" authorId="0" shapeId="0" xr:uid="{00000000-0006-0000-0000-0000C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416" authorId="0" shapeId="0" xr:uid="{00000000-0006-0000-0000-0000C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416" authorId="0" shapeId="0" xr:uid="{00000000-0006-0000-0000-0000C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416" authorId="0" shapeId="0" xr:uid="{00000000-0006-0000-0000-0000C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HU416" authorId="0" shapeId="0" xr:uid="{00000000-0006-0000-0000-0000D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417" authorId="0" shapeId="0" xr:uid="{00000000-0006-0000-0000-0000D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7" authorId="0" shapeId="0" xr:uid="{00000000-0006-0000-0000-0000D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7" authorId="0" shapeId="0" xr:uid="{00000000-0006-0000-0000-0000D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17" authorId="0" shapeId="0" xr:uid="{00000000-0006-0000-0000-0000D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17" authorId="0" shapeId="0" xr:uid="{00000000-0006-0000-0000-0000D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
Plains
Atlantic
Great Lakes</t>
        </r>
      </text>
    </comment>
    <comment ref="N417" authorId="0" shapeId="0" xr:uid="{00000000-0006-0000-0000-0000D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O417" authorId="0" shapeId="0" xr:uid="{00000000-0006-0000-0000-0000D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417" authorId="0" shapeId="0" xr:uid="{00000000-0006-0000-0000-0000D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417" authorId="0" shapeId="0" xr:uid="{00000000-0006-0000-0000-0000D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417" authorId="0" shapeId="0" xr:uid="{00000000-0006-0000-0000-0000D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17" authorId="0" shapeId="0" xr:uid="{00000000-0006-0000-0000-0000D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V417" authorId="0" shapeId="0" xr:uid="{00000000-0006-0000-0000-0000D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17" authorId="0" shapeId="0" xr:uid="{00000000-0006-0000-0000-0000D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17" authorId="0" shapeId="0" xr:uid="{00000000-0006-0000-0000-0000D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417" authorId="0" shapeId="0" xr:uid="{00000000-0006-0000-0000-0000D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17" authorId="0" shapeId="0" xr:uid="{00000000-0006-0000-0000-0000E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17" authorId="0" shapeId="0" xr:uid="{00000000-0006-0000-0000-0000E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17" authorId="0" shapeId="0" xr:uid="{00000000-0006-0000-0000-0000E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50k to $250k
$250k or more</t>
        </r>
      </text>
    </comment>
    <comment ref="AM417" authorId="0" shapeId="0" xr:uid="{00000000-0006-0000-0000-0000E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17" authorId="0" shapeId="0" xr:uid="{00000000-0006-0000-0000-0000E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17" authorId="0" shapeId="0" xr:uid="{00000000-0006-0000-0000-0000E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17" authorId="0" shapeId="0" xr:uid="{00000000-0006-0000-0000-0000E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17" authorId="0" shapeId="0" xr:uid="{00000000-0006-0000-0000-0000E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17" authorId="0" shapeId="0" xr:uid="{00000000-0006-0000-0000-0000E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417" authorId="0" shapeId="0" xr:uid="{00000000-0006-0000-0000-0000E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17" authorId="0" shapeId="0" xr:uid="{00000000-0006-0000-0000-0000E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417" authorId="0" shapeId="0" xr:uid="{00000000-0006-0000-0000-0000E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Z417" authorId="0" shapeId="0" xr:uid="{00000000-0006-0000-0000-0000E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17" authorId="0" shapeId="0" xr:uid="{00000000-0006-0000-0000-0000E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17" authorId="0" shapeId="0" xr:uid="{00000000-0006-0000-0000-0000E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17" authorId="0" shapeId="0" xr:uid="{00000000-0006-0000-0000-0000E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17" authorId="0" shapeId="0" xr:uid="{00000000-0006-0000-0000-0000F0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17" authorId="0" shapeId="0" xr:uid="{00000000-0006-0000-0000-0000F1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17" authorId="0" shapeId="0" xr:uid="{00000000-0006-0000-0000-0000F2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17" authorId="0" shapeId="0" xr:uid="{00000000-0006-0000-0000-0000F3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17" authorId="0" shapeId="0" xr:uid="{00000000-0006-0000-0000-0000F4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17" authorId="0" shapeId="0" xr:uid="{00000000-0006-0000-0000-0000F5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417" authorId="0" shapeId="0" xr:uid="{00000000-0006-0000-0000-0000F6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417" authorId="0" shapeId="0" xr:uid="{00000000-0006-0000-0000-0000F7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17" authorId="0" shapeId="0" xr:uid="{00000000-0006-0000-0000-0000F8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17" authorId="0" shapeId="0" xr:uid="{00000000-0006-0000-0000-0000F9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17" authorId="0" shapeId="0" xr:uid="{00000000-0006-0000-0000-0000FA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I417" authorId="0" shapeId="0" xr:uid="{00000000-0006-0000-0000-0000FB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417" authorId="0" shapeId="0" xr:uid="{00000000-0006-0000-0000-0000FC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417" authorId="0" shapeId="0" xr:uid="{00000000-0006-0000-0000-0000FD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417" authorId="0" shapeId="0" xr:uid="{00000000-0006-0000-0000-0000FE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17" authorId="0" shapeId="0" xr:uid="{00000000-0006-0000-0000-0000FF7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417" authorId="0" shapeId="0" xr:uid="{00000000-0006-0000-0000-00000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417" authorId="0" shapeId="0" xr:uid="{00000000-0006-0000-0000-00000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Rural (Distant from a major city)</t>
        </r>
      </text>
    </comment>
    <comment ref="CR417" authorId="0" shapeId="0" xr:uid="{00000000-0006-0000-0000-00000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417" authorId="0" shapeId="0" xr:uid="{00000000-0006-0000-0000-00000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U417" authorId="0" shapeId="0" xr:uid="{00000000-0006-0000-0000-00000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17" authorId="0" shapeId="0" xr:uid="{00000000-0006-0000-0000-00000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
Male / Additional ethnicities</t>
        </r>
      </text>
    </comment>
    <comment ref="CY417" authorId="0" shapeId="0" xr:uid="{00000000-0006-0000-0000-00000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</t>
        </r>
      </text>
    </comment>
    <comment ref="CZ417" authorId="0" shapeId="0" xr:uid="{00000000-0006-0000-0000-00000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417" authorId="0" shapeId="0" xr:uid="{00000000-0006-0000-0000-00000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B417" authorId="0" shapeId="0" xr:uid="{00000000-0006-0000-0000-00000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417" authorId="0" shapeId="0" xr:uid="{00000000-0006-0000-0000-00000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417" authorId="0" shapeId="0" xr:uid="{00000000-0006-0000-0000-00000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417" authorId="0" shapeId="0" xr:uid="{00000000-0006-0000-0000-00000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K417" authorId="0" shapeId="0" xr:uid="{00000000-0006-0000-0000-00000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417" authorId="0" shapeId="0" xr:uid="{00000000-0006-0000-0000-00000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417" authorId="0" shapeId="0" xr:uid="{00000000-0006-0000-0000-00000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P417" authorId="0" shapeId="0" xr:uid="{00000000-0006-0000-0000-00001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417" authorId="0" shapeId="0" xr:uid="{00000000-0006-0000-0000-00001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417" authorId="0" shapeId="0" xr:uid="{00000000-0006-0000-0000-00001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Independent/ Party not declared</t>
        </r>
      </text>
    </comment>
    <comment ref="DS417" authorId="0" shapeId="0" xr:uid="{00000000-0006-0000-0000-00001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417" authorId="0" shapeId="0" xr:uid="{00000000-0006-0000-0000-00001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U417" authorId="0" shapeId="0" xr:uid="{00000000-0006-0000-0000-00001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417" authorId="0" shapeId="0" xr:uid="{00000000-0006-0000-0000-00001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417" authorId="0" shapeId="0" xr:uid="{00000000-0006-0000-0000-00001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417" authorId="0" shapeId="0" xr:uid="{00000000-0006-0000-0000-00001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417" authorId="0" shapeId="0" xr:uid="{00000000-0006-0000-0000-00001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417" authorId="0" shapeId="0" xr:uid="{00000000-0006-0000-0000-00001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417" authorId="0" shapeId="0" xr:uid="{00000000-0006-0000-0000-00001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17" authorId="0" shapeId="0" xr:uid="{00000000-0006-0000-0000-00001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17" authorId="0" shapeId="0" xr:uid="{00000000-0006-0000-0000-00001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17" authorId="0" shapeId="0" xr:uid="{00000000-0006-0000-0000-00001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17" authorId="0" shapeId="0" xr:uid="{00000000-0006-0000-0000-00001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17" authorId="0" shapeId="0" xr:uid="{00000000-0006-0000-0000-00002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17" authorId="0" shapeId="0" xr:uid="{00000000-0006-0000-0000-00002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17" authorId="0" shapeId="0" xr:uid="{00000000-0006-0000-0000-00002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17" authorId="0" shapeId="0" xr:uid="{00000000-0006-0000-0000-00002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17" authorId="0" shapeId="0" xr:uid="{00000000-0006-0000-0000-00002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S417" authorId="0" shapeId="0" xr:uid="{00000000-0006-0000-0000-00002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Divorced</t>
        </r>
      </text>
    </comment>
    <comment ref="ET417" authorId="0" shapeId="0" xr:uid="{00000000-0006-0000-0000-00002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U417" authorId="0" shapeId="0" xr:uid="{00000000-0006-0000-0000-00002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Single / Never Married
Male / Divorced</t>
        </r>
      </text>
    </comment>
    <comment ref="EV417" authorId="0" shapeId="0" xr:uid="{00000000-0006-0000-0000-00002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417" authorId="0" shapeId="0" xr:uid="{00000000-0006-0000-0000-00002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X417" authorId="0" shapeId="0" xr:uid="{00000000-0006-0000-0000-00002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Y417" authorId="0" shapeId="0" xr:uid="{00000000-0006-0000-0000-00002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C417" authorId="0" shapeId="0" xr:uid="{00000000-0006-0000-0000-00002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417" authorId="0" shapeId="0" xr:uid="{00000000-0006-0000-0000-00002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E417" authorId="0" shapeId="0" xr:uid="{00000000-0006-0000-0000-00002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417" authorId="0" shapeId="0" xr:uid="{00000000-0006-0000-0000-00002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H417" authorId="0" shapeId="0" xr:uid="{00000000-0006-0000-0000-00003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417" authorId="0" shapeId="0" xr:uid="{00000000-0006-0000-0000-00003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417" authorId="0" shapeId="0" xr:uid="{00000000-0006-0000-0000-00003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417" authorId="0" shapeId="0" xr:uid="{00000000-0006-0000-0000-00003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417" authorId="0" shapeId="0" xr:uid="{00000000-0006-0000-0000-00003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417" authorId="0" shapeId="0" xr:uid="{00000000-0006-0000-0000-00003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17" authorId="0" shapeId="0" xr:uid="{00000000-0006-0000-0000-00003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17" authorId="0" shapeId="0" xr:uid="{00000000-0006-0000-0000-00003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417" authorId="0" shapeId="0" xr:uid="{00000000-0006-0000-0000-00003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17" authorId="0" shapeId="0" xr:uid="{00000000-0006-0000-0000-00003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Hispanic or Latino</t>
        </r>
      </text>
    </comment>
    <comment ref="FY417" authorId="0" shapeId="0" xr:uid="{00000000-0006-0000-0000-00003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417" authorId="0" shapeId="0" xr:uid="{00000000-0006-0000-0000-00003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</t>
        </r>
      </text>
    </comment>
    <comment ref="GD417" authorId="0" shapeId="0" xr:uid="{00000000-0006-0000-0000-00003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</t>
        </r>
      </text>
    </comment>
    <comment ref="GE417" authorId="0" shapeId="0" xr:uid="{00000000-0006-0000-0000-00003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Hispanic or Latino</t>
        </r>
      </text>
    </comment>
    <comment ref="GI417" authorId="0" shapeId="0" xr:uid="{00000000-0006-0000-0000-00003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417" authorId="0" shapeId="0" xr:uid="{00000000-0006-0000-0000-00003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17" authorId="0" shapeId="0" xr:uid="{00000000-0006-0000-0000-00004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17" authorId="0" shapeId="0" xr:uid="{00000000-0006-0000-0000-00004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17" authorId="0" shapeId="0" xr:uid="{00000000-0006-0000-0000-00004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R417" authorId="0" shapeId="0" xr:uid="{00000000-0006-0000-0000-00004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</t>
        </r>
      </text>
    </comment>
    <comment ref="GT417" authorId="0" shapeId="0" xr:uid="{00000000-0006-0000-0000-00004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GV417" authorId="0" shapeId="0" xr:uid="{00000000-0006-0000-0000-00004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W417" authorId="0" shapeId="0" xr:uid="{00000000-0006-0000-0000-00004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A417" authorId="0" shapeId="0" xr:uid="{00000000-0006-0000-0000-00004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417" authorId="0" shapeId="0" xr:uid="{00000000-0006-0000-0000-00004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417" authorId="0" shapeId="0" xr:uid="{00000000-0006-0000-0000-00004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
55+ / Single / Never Married
55+ / Divorced
55+ / Separated</t>
        </r>
      </text>
    </comment>
    <comment ref="HD417" authorId="0" shapeId="0" xr:uid="{00000000-0006-0000-0000-00004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E417" authorId="0" shapeId="0" xr:uid="{00000000-0006-0000-0000-00004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417" authorId="0" shapeId="0" xr:uid="{00000000-0006-0000-0000-00004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417" authorId="0" shapeId="0" xr:uid="{00000000-0006-0000-0000-00004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417" authorId="0" shapeId="0" xr:uid="{00000000-0006-0000-0000-00004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I417" authorId="0" shapeId="0" xr:uid="{00000000-0006-0000-0000-00004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417" authorId="0" shapeId="0" xr:uid="{00000000-0006-0000-0000-00005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M417" authorId="0" shapeId="0" xr:uid="{00000000-0006-0000-0000-00005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N417" authorId="0" shapeId="0" xr:uid="{00000000-0006-0000-0000-00005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O417" authorId="0" shapeId="0" xr:uid="{00000000-0006-0000-0000-00005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P417" authorId="0" shapeId="0" xr:uid="{00000000-0006-0000-0000-00005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Q417" authorId="0" shapeId="0" xr:uid="{00000000-0006-0000-0000-00005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R417" authorId="0" shapeId="0" xr:uid="{00000000-0006-0000-0000-00005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S417" authorId="0" shapeId="0" xr:uid="{00000000-0006-0000-0000-00005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T417" authorId="0" shapeId="0" xr:uid="{00000000-0006-0000-0000-00005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V417" authorId="0" shapeId="0" xr:uid="{00000000-0006-0000-0000-00005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HW417" authorId="0" shapeId="0" xr:uid="{00000000-0006-0000-0000-00005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D418" authorId="0" shapeId="0" xr:uid="{00000000-0006-0000-0000-00005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8" authorId="0" shapeId="0" xr:uid="{00000000-0006-0000-0000-00005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8" authorId="0" shapeId="0" xr:uid="{00000000-0006-0000-0000-00005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18" authorId="0" shapeId="0" xr:uid="{00000000-0006-0000-0000-00005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18" authorId="0" shapeId="0" xr:uid="{00000000-0006-0000-0000-00005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418" authorId="0" shapeId="0" xr:uid="{00000000-0006-0000-0000-00006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18" authorId="0" shapeId="0" xr:uid="{00000000-0006-0000-0000-00006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Great Lakes</t>
        </r>
      </text>
    </comment>
    <comment ref="R418" authorId="0" shapeId="0" xr:uid="{00000000-0006-0000-0000-00006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418" authorId="0" shapeId="0" xr:uid="{00000000-0006-0000-0000-00006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18" authorId="0" shapeId="0" xr:uid="{00000000-0006-0000-0000-00006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18" authorId="0" shapeId="0" xr:uid="{00000000-0006-0000-0000-00006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18" authorId="0" shapeId="0" xr:uid="{00000000-0006-0000-0000-00006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18" authorId="0" shapeId="0" xr:uid="{00000000-0006-0000-0000-00006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8" authorId="0" shapeId="0" xr:uid="{00000000-0006-0000-0000-00006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18" authorId="0" shapeId="0" xr:uid="{00000000-0006-0000-0000-00006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18" authorId="0" shapeId="0" xr:uid="{00000000-0006-0000-0000-00006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18" authorId="0" shapeId="0" xr:uid="{00000000-0006-0000-0000-00006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418" authorId="0" shapeId="0" xr:uid="{00000000-0006-0000-0000-00006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18" authorId="0" shapeId="0" xr:uid="{00000000-0006-0000-0000-00006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18" authorId="0" shapeId="0" xr:uid="{00000000-0006-0000-0000-00006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18" authorId="0" shapeId="0" xr:uid="{00000000-0006-0000-0000-00006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N418" authorId="0" shapeId="0" xr:uid="{00000000-0006-0000-0000-00007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O418" authorId="0" shapeId="0" xr:uid="{00000000-0006-0000-0000-00007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18" authorId="0" shapeId="0" xr:uid="{00000000-0006-0000-0000-00007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Q418" authorId="0" shapeId="0" xr:uid="{00000000-0006-0000-0000-00007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18" authorId="0" shapeId="0" xr:uid="{00000000-0006-0000-0000-00007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00k to $150k</t>
        </r>
      </text>
    </comment>
    <comment ref="AT418" authorId="0" shapeId="0" xr:uid="{00000000-0006-0000-0000-00007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418" authorId="0" shapeId="0" xr:uid="{00000000-0006-0000-0000-00007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18" authorId="0" shapeId="0" xr:uid="{00000000-0006-0000-0000-00007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18" authorId="0" shapeId="0" xr:uid="{00000000-0006-0000-0000-00007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18" authorId="0" shapeId="0" xr:uid="{00000000-0006-0000-0000-00007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18" authorId="0" shapeId="0" xr:uid="{00000000-0006-0000-0000-00007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18" authorId="0" shapeId="0" xr:uid="{00000000-0006-0000-0000-00007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418" authorId="0" shapeId="0" xr:uid="{00000000-0006-0000-0000-00007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18" authorId="0" shapeId="0" xr:uid="{00000000-0006-0000-0000-00007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18" authorId="0" shapeId="0" xr:uid="{00000000-0006-0000-0000-00007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Another party not listed</t>
        </r>
      </text>
    </comment>
    <comment ref="BR418" authorId="0" shapeId="0" xr:uid="{00000000-0006-0000-0000-00007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18" authorId="0" shapeId="0" xr:uid="{00000000-0006-0000-0000-00008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18" authorId="0" shapeId="0" xr:uid="{00000000-0006-0000-0000-00008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18" authorId="0" shapeId="0" xr:uid="{00000000-0006-0000-0000-00008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18" authorId="0" shapeId="0" xr:uid="{00000000-0006-0000-0000-00008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18" authorId="0" shapeId="0" xr:uid="{00000000-0006-0000-0000-00008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BZ418" authorId="0" shapeId="0" xr:uid="{00000000-0006-0000-0000-00008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18" authorId="0" shapeId="0" xr:uid="{00000000-0006-0000-0000-00008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18" authorId="0" shapeId="0" xr:uid="{00000000-0006-0000-0000-00008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18" authorId="0" shapeId="0" xr:uid="{00000000-0006-0000-0000-00008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18" authorId="0" shapeId="0" xr:uid="{00000000-0006-0000-0000-00008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18" authorId="0" shapeId="0" xr:uid="{00000000-0006-0000-0000-00008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18" authorId="0" shapeId="0" xr:uid="{00000000-0006-0000-0000-00008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418" authorId="0" shapeId="0" xr:uid="{00000000-0006-0000-0000-00008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18" authorId="0" shapeId="0" xr:uid="{00000000-0006-0000-0000-00008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18" authorId="0" shapeId="0" xr:uid="{00000000-0006-0000-0000-00008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418" authorId="0" shapeId="0" xr:uid="{00000000-0006-0000-0000-00008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18" authorId="0" shapeId="0" xr:uid="{00000000-0006-0000-0000-00009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18" authorId="0" shapeId="0" xr:uid="{00000000-0006-0000-0000-00009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18" authorId="0" shapeId="0" xr:uid="{00000000-0006-0000-0000-00009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18" authorId="0" shapeId="0" xr:uid="{00000000-0006-0000-0000-00009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418" authorId="0" shapeId="0" xr:uid="{00000000-0006-0000-0000-00009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418" authorId="0" shapeId="0" xr:uid="{00000000-0006-0000-0000-00009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18" authorId="0" shapeId="0" xr:uid="{00000000-0006-0000-0000-00009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418" authorId="0" shapeId="0" xr:uid="{00000000-0006-0000-0000-00009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W418" authorId="0" shapeId="0" xr:uid="{00000000-0006-0000-0000-00009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418" authorId="0" shapeId="0" xr:uid="{00000000-0006-0000-0000-00009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418" authorId="0" shapeId="0" xr:uid="{00000000-0006-0000-0000-00009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418" authorId="0" shapeId="0" xr:uid="{00000000-0006-0000-0000-00009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418" authorId="0" shapeId="0" xr:uid="{00000000-0006-0000-0000-00009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F418" authorId="0" shapeId="0" xr:uid="{00000000-0006-0000-0000-00009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418" authorId="0" shapeId="0" xr:uid="{00000000-0006-0000-0000-00009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H418" authorId="0" shapeId="0" xr:uid="{00000000-0006-0000-0000-00009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I418" authorId="0" shapeId="0" xr:uid="{00000000-0006-0000-0000-0000A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J418" authorId="0" shapeId="0" xr:uid="{00000000-0006-0000-0000-0000A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K418" authorId="0" shapeId="0" xr:uid="{00000000-0006-0000-0000-0000A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418" authorId="0" shapeId="0" xr:uid="{00000000-0006-0000-0000-0000A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418" authorId="0" shapeId="0" xr:uid="{00000000-0006-0000-0000-0000A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Some College
Male / Post-Graduate Degree or higher</t>
        </r>
      </text>
    </comment>
    <comment ref="DN418" authorId="0" shapeId="0" xr:uid="{00000000-0006-0000-0000-0000A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P418" authorId="0" shapeId="0" xr:uid="{00000000-0006-0000-0000-0000A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Q418" authorId="0" shapeId="0" xr:uid="{00000000-0006-0000-0000-0000A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R418" authorId="0" shapeId="0" xr:uid="{00000000-0006-0000-0000-0000A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418" authorId="0" shapeId="0" xr:uid="{00000000-0006-0000-0000-0000A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418" authorId="0" shapeId="0" xr:uid="{00000000-0006-0000-0000-0000A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
Male / Another party not listed</t>
        </r>
      </text>
    </comment>
    <comment ref="DU418" authorId="0" shapeId="0" xr:uid="{00000000-0006-0000-0000-0000A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
Male / Another party not listed</t>
        </r>
      </text>
    </comment>
    <comment ref="DV418" authorId="0" shapeId="0" xr:uid="{00000000-0006-0000-0000-0000A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W418" authorId="0" shapeId="0" xr:uid="{00000000-0006-0000-0000-0000A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18" authorId="0" shapeId="0" xr:uid="{00000000-0006-0000-0000-0000A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18" authorId="0" shapeId="0" xr:uid="{00000000-0006-0000-0000-0000A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18" authorId="0" shapeId="0" xr:uid="{00000000-0006-0000-0000-0000B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18" authorId="0" shapeId="0" xr:uid="{00000000-0006-0000-0000-0000B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18" authorId="0" shapeId="0" xr:uid="{00000000-0006-0000-0000-0000B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18" authorId="0" shapeId="0" xr:uid="{00000000-0006-0000-0000-0000B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18" authorId="0" shapeId="0" xr:uid="{00000000-0006-0000-0000-0000B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18" authorId="0" shapeId="0" xr:uid="{00000000-0006-0000-0000-0000B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18" authorId="0" shapeId="0" xr:uid="{00000000-0006-0000-0000-0000B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I418" authorId="0" shapeId="0" xr:uid="{00000000-0006-0000-0000-0000B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18" authorId="0" shapeId="0" xr:uid="{00000000-0006-0000-0000-0000B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18" authorId="0" shapeId="0" xr:uid="{00000000-0006-0000-0000-0000B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418" authorId="0" shapeId="0" xr:uid="{00000000-0006-0000-0000-0000B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18" authorId="0" shapeId="0" xr:uid="{00000000-0006-0000-0000-0000B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18" authorId="0" shapeId="0" xr:uid="{00000000-0006-0000-0000-0000B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18" authorId="0" shapeId="0" xr:uid="{00000000-0006-0000-0000-0000B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18" authorId="0" shapeId="0" xr:uid="{00000000-0006-0000-0000-0000B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418" authorId="0" shapeId="0" xr:uid="{00000000-0006-0000-0000-0000B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418" authorId="0" shapeId="0" xr:uid="{00000000-0006-0000-0000-0000C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418" authorId="0" shapeId="0" xr:uid="{00000000-0006-0000-0000-0000C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418" authorId="0" shapeId="0" xr:uid="{00000000-0006-0000-0000-0000C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18" authorId="0" shapeId="0" xr:uid="{00000000-0006-0000-0000-0000C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418" authorId="0" shapeId="0" xr:uid="{00000000-0006-0000-0000-0000C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Y418" authorId="0" shapeId="0" xr:uid="{00000000-0006-0000-0000-0000C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D418" authorId="0" shapeId="0" xr:uid="{00000000-0006-0000-0000-0000C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18" authorId="0" shapeId="0" xr:uid="{00000000-0006-0000-0000-0000C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18" authorId="0" shapeId="0" xr:uid="{00000000-0006-0000-0000-0000C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418" authorId="0" shapeId="0" xr:uid="{00000000-0006-0000-0000-0000C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18" authorId="0" shapeId="0" xr:uid="{00000000-0006-0000-0000-0000C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K418" authorId="0" shapeId="0" xr:uid="{00000000-0006-0000-0000-0000C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418" authorId="0" shapeId="0" xr:uid="{00000000-0006-0000-0000-0000C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M418" authorId="0" shapeId="0" xr:uid="{00000000-0006-0000-0000-0000C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418" authorId="0" shapeId="0" xr:uid="{00000000-0006-0000-0000-0000C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Q418" authorId="0" shapeId="0" xr:uid="{00000000-0006-0000-0000-0000C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R418" authorId="0" shapeId="0" xr:uid="{00000000-0006-0000-0000-0000D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18" authorId="0" shapeId="0" xr:uid="{00000000-0006-0000-0000-0000D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418" authorId="0" shapeId="0" xr:uid="{00000000-0006-0000-0000-0000D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18" authorId="0" shapeId="0" xr:uid="{00000000-0006-0000-0000-0000D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418" authorId="0" shapeId="0" xr:uid="{00000000-0006-0000-0000-0000D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18" authorId="0" shapeId="0" xr:uid="{00000000-0006-0000-0000-0000D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418" authorId="0" shapeId="0" xr:uid="{00000000-0006-0000-0000-0000D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18" authorId="0" shapeId="0" xr:uid="{00000000-0006-0000-0000-0000D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418" authorId="0" shapeId="0" xr:uid="{00000000-0006-0000-0000-0000D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418" authorId="0" shapeId="0" xr:uid="{00000000-0006-0000-0000-0000D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18" authorId="0" shapeId="0" xr:uid="{00000000-0006-0000-0000-0000D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418" authorId="0" shapeId="0" xr:uid="{00000000-0006-0000-0000-0000D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418" authorId="0" shapeId="0" xr:uid="{00000000-0006-0000-0000-0000D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418" authorId="0" shapeId="0" xr:uid="{00000000-0006-0000-0000-0000D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P418" authorId="0" shapeId="0" xr:uid="{00000000-0006-0000-0000-0000D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418" authorId="0" shapeId="0" xr:uid="{00000000-0006-0000-0000-0000D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18-54 / Other (please specify)</t>
        </r>
      </text>
    </comment>
    <comment ref="GR418" authorId="0" shapeId="0" xr:uid="{00000000-0006-0000-0000-0000E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418" authorId="0" shapeId="0" xr:uid="{00000000-0006-0000-0000-0000E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418" authorId="0" shapeId="0" xr:uid="{00000000-0006-0000-0000-0000E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</t>
        </r>
      </text>
    </comment>
    <comment ref="GU418" authorId="0" shapeId="0" xr:uid="{00000000-0006-0000-0000-0000E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V418" authorId="0" shapeId="0" xr:uid="{00000000-0006-0000-0000-0000E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18" authorId="0" shapeId="0" xr:uid="{00000000-0006-0000-0000-0000E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X418" authorId="0" shapeId="0" xr:uid="{00000000-0006-0000-0000-0000E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18" authorId="0" shapeId="0" xr:uid="{00000000-0006-0000-0000-0000E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418" authorId="0" shapeId="0" xr:uid="{00000000-0006-0000-0000-0000E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</t>
        </r>
      </text>
    </comment>
    <comment ref="HB418" authorId="0" shapeId="0" xr:uid="{00000000-0006-0000-0000-0000E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C418" authorId="0" shapeId="0" xr:uid="{00000000-0006-0000-0000-0000E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F418" authorId="0" shapeId="0" xr:uid="{00000000-0006-0000-0000-0000EB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418" authorId="0" shapeId="0" xr:uid="{00000000-0006-0000-0000-0000EC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18" authorId="0" shapeId="0" xr:uid="{00000000-0006-0000-0000-0000ED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I418" authorId="0" shapeId="0" xr:uid="{00000000-0006-0000-0000-0000EE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18" authorId="0" shapeId="0" xr:uid="{00000000-0006-0000-0000-0000EF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
Independent/ Party not declared / Conservative
Another party not listed / Moderate
Another party not listed / Conservative</t>
        </r>
      </text>
    </comment>
    <comment ref="HM418" authorId="0" shapeId="0" xr:uid="{00000000-0006-0000-0000-0000F0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
Another party not listed / Conservative</t>
        </r>
      </text>
    </comment>
    <comment ref="HN418" authorId="0" shapeId="0" xr:uid="{00000000-0006-0000-0000-0000F1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
Another party not listed / Conservative</t>
        </r>
      </text>
    </comment>
    <comment ref="HO418" authorId="0" shapeId="0" xr:uid="{00000000-0006-0000-0000-0000F2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
Another party not listed / Conservative</t>
        </r>
      </text>
    </comment>
    <comment ref="HP418" authorId="0" shapeId="0" xr:uid="{00000000-0006-0000-0000-0000F3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
Another party not listed / Conservative</t>
        </r>
      </text>
    </comment>
    <comment ref="HQ418" authorId="0" shapeId="0" xr:uid="{00000000-0006-0000-0000-0000F4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R418" authorId="0" shapeId="0" xr:uid="{00000000-0006-0000-0000-0000F5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418" authorId="0" shapeId="0" xr:uid="{00000000-0006-0000-0000-0000F6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Another party not listed / Conservative</t>
        </r>
      </text>
    </comment>
    <comment ref="HT418" authorId="0" shapeId="0" xr:uid="{00000000-0006-0000-0000-0000F7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Another party not listed / Conservative</t>
        </r>
      </text>
    </comment>
    <comment ref="HU418" authorId="0" shapeId="0" xr:uid="{00000000-0006-0000-0000-0000F8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V418" authorId="0" shapeId="0" xr:uid="{00000000-0006-0000-0000-0000F9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</t>
        </r>
      </text>
    </comment>
    <comment ref="HW418" authorId="0" shapeId="0" xr:uid="{00000000-0006-0000-0000-0000FA7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A419" authorId="0" shapeId="0" xr:uid="{00000000-0006-0000-0000-0000FB7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19" authorId="0" shapeId="0" xr:uid="{00000000-0006-0000-0000-0000FC7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19" authorId="0" shapeId="0" xr:uid="{00000000-0006-0000-0000-0000FD7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19" authorId="0" shapeId="0" xr:uid="{00000000-0006-0000-0000-0000FE7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419" authorId="0" shapeId="0" xr:uid="{00000000-0006-0000-0000-0000FF7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19" authorId="0" shapeId="0" xr:uid="{00000000-0006-0000-0000-000000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19" authorId="0" shapeId="0" xr:uid="{00000000-0006-0000-0000-000001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19" authorId="0" shapeId="0" xr:uid="{00000000-0006-0000-0000-000002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19" authorId="0" shapeId="0" xr:uid="{00000000-0006-0000-0000-000003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19" authorId="0" shapeId="0" xr:uid="{00000000-0006-0000-0000-000004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19" authorId="0" shapeId="0" xr:uid="{00000000-0006-0000-0000-000005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19" authorId="0" shapeId="0" xr:uid="{00000000-0006-0000-0000-000006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19" authorId="0" shapeId="0" xr:uid="{00000000-0006-0000-0000-000007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19" authorId="0" shapeId="0" xr:uid="{00000000-0006-0000-0000-000008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19" authorId="0" shapeId="0" xr:uid="{00000000-0006-0000-0000-0000098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19" authorId="0" shapeId="0" xr:uid="{00000000-0006-0000-0000-00000A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19" authorId="0" shapeId="0" xr:uid="{00000000-0006-0000-0000-00000B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19" authorId="0" shapeId="0" xr:uid="{00000000-0006-0000-0000-00000C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19" authorId="0" shapeId="0" xr:uid="{00000000-0006-0000-0000-00000D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19" authorId="0" shapeId="0" xr:uid="{00000000-0006-0000-0000-00000E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19" authorId="0" shapeId="0" xr:uid="{00000000-0006-0000-0000-00000F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19" authorId="0" shapeId="0" xr:uid="{00000000-0006-0000-0000-000010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19" authorId="0" shapeId="0" xr:uid="{00000000-0006-0000-0000-000011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19" authorId="0" shapeId="0" xr:uid="{00000000-0006-0000-0000-000012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19" authorId="0" shapeId="0" xr:uid="{00000000-0006-0000-0000-000013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19" authorId="0" shapeId="0" xr:uid="{00000000-0006-0000-0000-000014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19" authorId="0" shapeId="0" xr:uid="{00000000-0006-0000-0000-000015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19" authorId="0" shapeId="0" xr:uid="{00000000-0006-0000-0000-000016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19" authorId="0" shapeId="0" xr:uid="{00000000-0006-0000-0000-000017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19" authorId="0" shapeId="0" xr:uid="{00000000-0006-0000-0000-000018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19" authorId="0" shapeId="0" xr:uid="{00000000-0006-0000-0000-000019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19" authorId="0" shapeId="0" xr:uid="{00000000-0006-0000-0000-00001A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19" authorId="0" shapeId="0" xr:uid="{00000000-0006-0000-0000-00001B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19" authorId="0" shapeId="0" xr:uid="{00000000-0006-0000-0000-00001C8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21" authorId="0" shapeId="0" xr:uid="{00000000-0006-0000-0000-00001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21" authorId="0" shapeId="0" xr:uid="{00000000-0006-0000-0000-00001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21" authorId="0" shapeId="0" xr:uid="{00000000-0006-0000-0000-00001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21" authorId="0" shapeId="0" xr:uid="{00000000-0006-0000-0000-00002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21" authorId="0" shapeId="0" xr:uid="{00000000-0006-0000-0000-00002180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Plains
</t>
        </r>
        <r>
          <rPr>
            <sz val="8"/>
            <color rgb="FF000000"/>
            <rFont val="Tahoma"/>
            <family val="2"/>
          </rPr>
          <t>Atlantic</t>
        </r>
      </text>
    </comment>
    <comment ref="N421" authorId="0" shapeId="0" xr:uid="{00000000-0006-0000-0000-00002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P421" authorId="0" shapeId="0" xr:uid="{00000000-0006-0000-0000-00002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Q421" authorId="0" shapeId="0" xr:uid="{00000000-0006-0000-0000-00002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Great Lakes</t>
        </r>
      </text>
    </comment>
    <comment ref="R421" authorId="0" shapeId="0" xr:uid="{00000000-0006-0000-0000-00002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421" authorId="0" shapeId="0" xr:uid="{00000000-0006-0000-0000-00002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21" authorId="0" shapeId="0" xr:uid="{00000000-0006-0000-0000-00002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21" authorId="0" shapeId="0" xr:uid="{00000000-0006-0000-0000-00002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21" authorId="0" shapeId="0" xr:uid="{00000000-0006-0000-0000-00002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21" authorId="0" shapeId="0" xr:uid="{00000000-0006-0000-0000-00002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21" authorId="0" shapeId="0" xr:uid="{00000000-0006-0000-0000-00002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21" authorId="0" shapeId="0" xr:uid="{00000000-0006-0000-0000-00002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21" authorId="0" shapeId="0" xr:uid="{00000000-0006-0000-0000-00002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21" authorId="0" shapeId="0" xr:uid="{00000000-0006-0000-0000-00002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21" authorId="0" shapeId="0" xr:uid="{00000000-0006-0000-0000-00002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21" authorId="0" shapeId="0" xr:uid="{00000000-0006-0000-0000-00003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250k or more</t>
        </r>
      </text>
    </comment>
    <comment ref="AM421" authorId="0" shapeId="0" xr:uid="{00000000-0006-0000-0000-00003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421" authorId="0" shapeId="0" xr:uid="{00000000-0006-0000-0000-00003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250k or more</t>
        </r>
      </text>
    </comment>
    <comment ref="AO421" authorId="0" shapeId="0" xr:uid="{00000000-0006-0000-0000-00003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421" authorId="0" shapeId="0" xr:uid="{00000000-0006-0000-0000-00003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</t>
        </r>
      </text>
    </comment>
    <comment ref="BC421" authorId="0" shapeId="0" xr:uid="{00000000-0006-0000-0000-00003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421" authorId="0" shapeId="0" xr:uid="{00000000-0006-0000-0000-00003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21" authorId="0" shapeId="0" xr:uid="{00000000-0006-0000-0000-00003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21" authorId="0" shapeId="0" xr:uid="{00000000-0006-0000-0000-00003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21" authorId="0" shapeId="0" xr:uid="{00000000-0006-0000-0000-00003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421" authorId="0" shapeId="0" xr:uid="{00000000-0006-0000-0000-00003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421" authorId="0" shapeId="0" xr:uid="{00000000-0006-0000-0000-00003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21" authorId="0" shapeId="0" xr:uid="{00000000-0006-0000-0000-00003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21" authorId="0" shapeId="0" xr:uid="{00000000-0006-0000-0000-00003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21" authorId="0" shapeId="0" xr:uid="{00000000-0006-0000-0000-00003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21" authorId="0" shapeId="0" xr:uid="{00000000-0006-0000-0000-00003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421" authorId="0" shapeId="0" xr:uid="{00000000-0006-0000-0000-00004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21" authorId="0" shapeId="0" xr:uid="{00000000-0006-0000-0000-00004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421" authorId="0" shapeId="0" xr:uid="{00000000-0006-0000-0000-00004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21" authorId="0" shapeId="0" xr:uid="{00000000-0006-0000-0000-00004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21" authorId="0" shapeId="0" xr:uid="{00000000-0006-0000-0000-00004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21" authorId="0" shapeId="0" xr:uid="{00000000-0006-0000-0000-00004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21" authorId="0" shapeId="0" xr:uid="{00000000-0006-0000-0000-00004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21" authorId="0" shapeId="0" xr:uid="{00000000-0006-0000-0000-00004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21" authorId="0" shapeId="0" xr:uid="{00000000-0006-0000-0000-00004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21" authorId="0" shapeId="0" xr:uid="{00000000-0006-0000-0000-00004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21" authorId="0" shapeId="0" xr:uid="{00000000-0006-0000-0000-00004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21" authorId="0" shapeId="0" xr:uid="{00000000-0006-0000-0000-00004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21" authorId="0" shapeId="0" xr:uid="{00000000-0006-0000-0000-00004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21" authorId="0" shapeId="0" xr:uid="{00000000-0006-0000-0000-00004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21" authorId="0" shapeId="0" xr:uid="{00000000-0006-0000-0000-00004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21" authorId="0" shapeId="0" xr:uid="{00000000-0006-0000-0000-00004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21" authorId="0" shapeId="0" xr:uid="{00000000-0006-0000-0000-00005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421" authorId="0" shapeId="0" xr:uid="{00000000-0006-0000-0000-00005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21" authorId="0" shapeId="0" xr:uid="{00000000-0006-0000-0000-00005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</t>
        </r>
      </text>
    </comment>
    <comment ref="CV421" authorId="0" shapeId="0" xr:uid="{00000000-0006-0000-0000-00005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421" authorId="0" shapeId="0" xr:uid="{00000000-0006-0000-0000-00005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21" authorId="0" shapeId="0" xr:uid="{00000000-0006-0000-0000-00005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421" authorId="0" shapeId="0" xr:uid="{00000000-0006-0000-0000-00005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421" authorId="0" shapeId="0" xr:uid="{00000000-0006-0000-0000-00005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21" authorId="0" shapeId="0" xr:uid="{00000000-0006-0000-0000-00005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421" authorId="0" shapeId="0" xr:uid="{00000000-0006-0000-0000-00005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421" authorId="0" shapeId="0" xr:uid="{00000000-0006-0000-0000-00005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Post-Graduate Degree or higher</t>
        </r>
      </text>
    </comment>
    <comment ref="DH421" authorId="0" shapeId="0" xr:uid="{00000000-0006-0000-0000-00005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421" authorId="0" shapeId="0" xr:uid="{00000000-0006-0000-0000-00005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421" authorId="0" shapeId="0" xr:uid="{00000000-0006-0000-0000-00005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421" authorId="0" shapeId="0" xr:uid="{00000000-0006-0000-0000-00005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421" authorId="0" shapeId="0" xr:uid="{00000000-0006-0000-0000-00005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421" authorId="0" shapeId="0" xr:uid="{00000000-0006-0000-0000-00006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
Male / Graduated Four-Year College</t>
        </r>
      </text>
    </comment>
    <comment ref="DQ421" authorId="0" shapeId="0" xr:uid="{00000000-0006-0000-0000-00006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21" authorId="0" shapeId="0" xr:uid="{00000000-0006-0000-0000-00006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21" authorId="0" shapeId="0" xr:uid="{00000000-0006-0000-0000-00006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21" authorId="0" shapeId="0" xr:uid="{00000000-0006-0000-0000-00006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421" authorId="0" shapeId="0" xr:uid="{00000000-0006-0000-0000-00006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421" authorId="0" shapeId="0" xr:uid="{00000000-0006-0000-0000-00006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421" authorId="0" shapeId="0" xr:uid="{00000000-0006-0000-0000-00006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421" authorId="0" shapeId="0" xr:uid="{00000000-0006-0000-0000-00006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421" authorId="0" shapeId="0" xr:uid="{00000000-0006-0000-0000-00006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21" authorId="0" shapeId="0" xr:uid="{00000000-0006-0000-0000-00006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421" authorId="0" shapeId="0" xr:uid="{00000000-0006-0000-0000-00006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21" authorId="0" shapeId="0" xr:uid="{00000000-0006-0000-0000-00006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421" authorId="0" shapeId="0" xr:uid="{00000000-0006-0000-0000-00006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421" authorId="0" shapeId="0" xr:uid="{00000000-0006-0000-0000-00006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21" authorId="0" shapeId="0" xr:uid="{00000000-0006-0000-0000-00006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421" authorId="0" shapeId="0" xr:uid="{00000000-0006-0000-0000-00007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21" authorId="0" shapeId="0" xr:uid="{00000000-0006-0000-0000-00007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21" authorId="0" shapeId="0" xr:uid="{00000000-0006-0000-0000-00007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S421" authorId="0" shapeId="0" xr:uid="{00000000-0006-0000-0000-00007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421" authorId="0" shapeId="0" xr:uid="{00000000-0006-0000-0000-00007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421" authorId="0" shapeId="0" xr:uid="{00000000-0006-0000-0000-00007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21" authorId="0" shapeId="0" xr:uid="{00000000-0006-0000-0000-00007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</t>
        </r>
      </text>
    </comment>
    <comment ref="EX421" authorId="0" shapeId="0" xr:uid="{00000000-0006-0000-0000-00007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421" authorId="0" shapeId="0" xr:uid="{00000000-0006-0000-0000-00007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21" authorId="0" shapeId="0" xr:uid="{00000000-0006-0000-0000-00007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21" authorId="0" shapeId="0" xr:uid="{00000000-0006-0000-0000-00007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21" authorId="0" shapeId="0" xr:uid="{00000000-0006-0000-0000-00007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21" authorId="0" shapeId="0" xr:uid="{00000000-0006-0000-0000-00007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421" authorId="0" shapeId="0" xr:uid="{00000000-0006-0000-0000-00007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21" authorId="0" shapeId="0" xr:uid="{00000000-0006-0000-0000-00007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421" authorId="0" shapeId="0" xr:uid="{00000000-0006-0000-0000-00007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21" authorId="0" shapeId="0" xr:uid="{00000000-0006-0000-0000-00008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421" authorId="0" shapeId="0" xr:uid="{00000000-0006-0000-0000-00008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21" authorId="0" shapeId="0" xr:uid="{00000000-0006-0000-0000-00008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21" authorId="0" shapeId="0" xr:uid="{00000000-0006-0000-0000-00008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21" authorId="0" shapeId="0" xr:uid="{00000000-0006-0000-0000-00008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421" authorId="0" shapeId="0" xr:uid="{00000000-0006-0000-0000-00008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421" authorId="0" shapeId="0" xr:uid="{00000000-0006-0000-0000-00008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21" authorId="0" shapeId="0" xr:uid="{00000000-0006-0000-0000-00008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21" authorId="0" shapeId="0" xr:uid="{00000000-0006-0000-0000-00008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21" authorId="0" shapeId="0" xr:uid="{00000000-0006-0000-0000-00008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421" authorId="0" shapeId="0" xr:uid="{00000000-0006-0000-0000-00008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21" authorId="0" shapeId="0" xr:uid="{00000000-0006-0000-0000-00008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421" authorId="0" shapeId="0" xr:uid="{00000000-0006-0000-0000-00008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421" authorId="0" shapeId="0" xr:uid="{00000000-0006-0000-0000-00008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D421" authorId="0" shapeId="0" xr:uid="{00000000-0006-0000-0000-00008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421" authorId="0" shapeId="0" xr:uid="{00000000-0006-0000-0000-00008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421" authorId="0" shapeId="0" xr:uid="{00000000-0006-0000-0000-00009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421" authorId="0" shapeId="0" xr:uid="{00000000-0006-0000-0000-00009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421" authorId="0" shapeId="0" xr:uid="{00000000-0006-0000-0000-00009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421" authorId="0" shapeId="0" xr:uid="{00000000-0006-0000-0000-00009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21" authorId="0" shapeId="0" xr:uid="{00000000-0006-0000-0000-00009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21" authorId="0" shapeId="0" xr:uid="{00000000-0006-0000-0000-00009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21" authorId="0" shapeId="0" xr:uid="{00000000-0006-0000-0000-00009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21" authorId="0" shapeId="0" xr:uid="{00000000-0006-0000-0000-00009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421" authorId="0" shapeId="0" xr:uid="{00000000-0006-0000-0000-00009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R421" authorId="0" shapeId="0" xr:uid="{00000000-0006-0000-0000-00009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</t>
        </r>
      </text>
    </comment>
    <comment ref="GS421" authorId="0" shapeId="0" xr:uid="{00000000-0006-0000-0000-00009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421" authorId="0" shapeId="0" xr:uid="{00000000-0006-0000-0000-00009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GU421" authorId="0" shapeId="0" xr:uid="{00000000-0006-0000-0000-00009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</t>
        </r>
      </text>
    </comment>
    <comment ref="GV421" authorId="0" shapeId="0" xr:uid="{00000000-0006-0000-0000-00009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</t>
        </r>
      </text>
    </comment>
    <comment ref="GW421" authorId="0" shapeId="0" xr:uid="{00000000-0006-0000-0000-00009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X421" authorId="0" shapeId="0" xr:uid="{00000000-0006-0000-0000-00009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21" authorId="0" shapeId="0" xr:uid="{00000000-0006-0000-0000-0000A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421" authorId="0" shapeId="0" xr:uid="{00000000-0006-0000-0000-0000A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
55+ / Currently Married
55+ / Single / Never Married
55+ / Divorced
55+ / Widowed</t>
        </r>
      </text>
    </comment>
    <comment ref="HB421" authorId="0" shapeId="0" xr:uid="{00000000-0006-0000-0000-0000A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C421" authorId="0" shapeId="0" xr:uid="{00000000-0006-0000-0000-0000A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D421" authorId="0" shapeId="0" xr:uid="{00000000-0006-0000-0000-0000A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421" authorId="0" shapeId="0" xr:uid="{00000000-0006-0000-0000-0000A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21" authorId="0" shapeId="0" xr:uid="{00000000-0006-0000-0000-0000A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421" authorId="0" shapeId="0" xr:uid="{00000000-0006-0000-0000-0000A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21" authorId="0" shapeId="0" xr:uid="{00000000-0006-0000-0000-0000A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Widowed</t>
        </r>
      </text>
    </comment>
    <comment ref="HJ421" authorId="0" shapeId="0" xr:uid="{00000000-0006-0000-0000-0000A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L421" authorId="0" shapeId="0" xr:uid="{00000000-0006-0000-0000-0000A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21" authorId="0" shapeId="0" xr:uid="{00000000-0006-0000-0000-0000A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421" authorId="0" shapeId="0" xr:uid="{00000000-0006-0000-0000-0000A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21" authorId="0" shapeId="0" xr:uid="{00000000-0006-0000-0000-0000A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21" authorId="0" shapeId="0" xr:uid="{00000000-0006-0000-0000-0000A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421" authorId="0" shapeId="0" xr:uid="{00000000-0006-0000-0000-0000A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R421" authorId="0" shapeId="0" xr:uid="{00000000-0006-0000-0000-0000B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S421" authorId="0" shapeId="0" xr:uid="{00000000-0006-0000-0000-0000B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</t>
        </r>
      </text>
    </comment>
    <comment ref="HT421" authorId="0" shapeId="0" xr:uid="{00000000-0006-0000-0000-0000B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</t>
        </r>
      </text>
    </comment>
    <comment ref="HV421" authorId="0" shapeId="0" xr:uid="{00000000-0006-0000-0000-0000B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W421" authorId="0" shapeId="0" xr:uid="{00000000-0006-0000-0000-0000B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422" authorId="0" shapeId="0" xr:uid="{00000000-0006-0000-0000-0000B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422" authorId="0" shapeId="0" xr:uid="{00000000-0006-0000-0000-0000B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O422" authorId="0" shapeId="0" xr:uid="{00000000-0006-0000-0000-0000B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422" authorId="0" shapeId="0" xr:uid="{00000000-0006-0000-0000-0000B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422" authorId="0" shapeId="0" xr:uid="{00000000-0006-0000-0000-0000B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22" authorId="0" shapeId="0" xr:uid="{00000000-0006-0000-0000-0000B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22" authorId="0" shapeId="0" xr:uid="{00000000-0006-0000-0000-0000B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22" authorId="0" shapeId="0" xr:uid="{00000000-0006-0000-0000-0000B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22" authorId="0" shapeId="0" xr:uid="{00000000-0006-0000-0000-0000B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22" authorId="0" shapeId="0" xr:uid="{00000000-0006-0000-0000-0000B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22" authorId="0" shapeId="0" xr:uid="{00000000-0006-0000-0000-0000B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22" authorId="0" shapeId="0" xr:uid="{00000000-0006-0000-0000-0000C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22" authorId="0" shapeId="0" xr:uid="{00000000-0006-0000-0000-0000C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22" authorId="0" shapeId="0" xr:uid="{00000000-0006-0000-0000-0000C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22" authorId="0" shapeId="0" xr:uid="{00000000-0006-0000-0000-0000C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22" authorId="0" shapeId="0" xr:uid="{00000000-0006-0000-0000-0000C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22" authorId="0" shapeId="0" xr:uid="{00000000-0006-0000-0000-0000C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22" authorId="0" shapeId="0" xr:uid="{00000000-0006-0000-0000-0000C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22" authorId="0" shapeId="0" xr:uid="{00000000-0006-0000-0000-0000C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22" authorId="0" shapeId="0" xr:uid="{00000000-0006-0000-0000-0000C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22" authorId="0" shapeId="0" xr:uid="{00000000-0006-0000-0000-0000C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22" authorId="0" shapeId="0" xr:uid="{00000000-0006-0000-0000-0000C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22" authorId="0" shapeId="0" xr:uid="{00000000-0006-0000-0000-0000C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22" authorId="0" shapeId="0" xr:uid="{00000000-0006-0000-0000-0000C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22" authorId="0" shapeId="0" xr:uid="{00000000-0006-0000-0000-0000C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2" authorId="0" shapeId="0" xr:uid="{00000000-0006-0000-0000-0000C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2" authorId="0" shapeId="0" xr:uid="{00000000-0006-0000-0000-0000C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422" authorId="0" shapeId="0" xr:uid="{00000000-0006-0000-0000-0000D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422" authorId="0" shapeId="0" xr:uid="{00000000-0006-0000-0000-0000D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22" authorId="0" shapeId="0" xr:uid="{00000000-0006-0000-0000-0000D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22" authorId="0" shapeId="0" xr:uid="{00000000-0006-0000-0000-0000D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22" authorId="0" shapeId="0" xr:uid="{00000000-0006-0000-0000-0000D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22" authorId="0" shapeId="0" xr:uid="{00000000-0006-0000-0000-0000D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D422" authorId="0" shapeId="0" xr:uid="{00000000-0006-0000-0000-0000D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22" authorId="0" shapeId="0" xr:uid="{00000000-0006-0000-0000-0000D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22" authorId="0" shapeId="0" xr:uid="{00000000-0006-0000-0000-0000D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22" authorId="0" shapeId="0" xr:uid="{00000000-0006-0000-0000-0000D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422" authorId="0" shapeId="0" xr:uid="{00000000-0006-0000-0000-0000D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422" authorId="0" shapeId="0" xr:uid="{00000000-0006-0000-0000-0000D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22" authorId="0" shapeId="0" xr:uid="{00000000-0006-0000-0000-0000D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22" authorId="0" shapeId="0" xr:uid="{00000000-0006-0000-0000-0000D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422" authorId="0" shapeId="0" xr:uid="{00000000-0006-0000-0000-0000D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22" authorId="0" shapeId="0" xr:uid="{00000000-0006-0000-0000-0000D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22" authorId="0" shapeId="0" xr:uid="{00000000-0006-0000-0000-0000E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422" authorId="0" shapeId="0" xr:uid="{00000000-0006-0000-0000-0000E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R422" authorId="0" shapeId="0" xr:uid="{00000000-0006-0000-0000-0000E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T422" authorId="0" shapeId="0" xr:uid="{00000000-0006-0000-0000-0000E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422" authorId="0" shapeId="0" xr:uid="{00000000-0006-0000-0000-0000E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422" authorId="0" shapeId="0" xr:uid="{00000000-0006-0000-0000-0000E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22" authorId="0" shapeId="0" xr:uid="{00000000-0006-0000-0000-0000E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422" authorId="0" shapeId="0" xr:uid="{00000000-0006-0000-0000-0000E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422" authorId="0" shapeId="0" xr:uid="{00000000-0006-0000-0000-0000E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22" authorId="0" shapeId="0" xr:uid="{00000000-0006-0000-0000-0000E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</t>
        </r>
      </text>
    </comment>
    <comment ref="DG422" authorId="0" shapeId="0" xr:uid="{00000000-0006-0000-0000-0000E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H422" authorId="0" shapeId="0" xr:uid="{00000000-0006-0000-0000-0000E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I422" authorId="0" shapeId="0" xr:uid="{00000000-0006-0000-0000-0000E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422" authorId="0" shapeId="0" xr:uid="{00000000-0006-0000-0000-0000E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L422" authorId="0" shapeId="0" xr:uid="{00000000-0006-0000-0000-0000E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422" authorId="0" shapeId="0" xr:uid="{00000000-0006-0000-0000-0000E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N422" authorId="0" shapeId="0" xr:uid="{00000000-0006-0000-0000-0000F0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Y422" authorId="0" shapeId="0" xr:uid="{00000000-0006-0000-0000-0000F1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22" authorId="0" shapeId="0" xr:uid="{00000000-0006-0000-0000-0000F2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22" authorId="0" shapeId="0" xr:uid="{00000000-0006-0000-0000-0000F3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422" authorId="0" shapeId="0" xr:uid="{00000000-0006-0000-0000-0000F4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22" authorId="0" shapeId="0" xr:uid="{00000000-0006-0000-0000-0000F5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22" authorId="0" shapeId="0" xr:uid="{00000000-0006-0000-0000-0000F6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422" authorId="0" shapeId="0" xr:uid="{00000000-0006-0000-0000-0000F7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422" authorId="0" shapeId="0" xr:uid="{00000000-0006-0000-0000-0000F8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422" authorId="0" shapeId="0" xr:uid="{00000000-0006-0000-0000-0000F9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422" authorId="0" shapeId="0" xr:uid="{00000000-0006-0000-0000-0000FA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</t>
        </r>
      </text>
    </comment>
    <comment ref="EJ422" authorId="0" shapeId="0" xr:uid="{00000000-0006-0000-0000-0000FB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422" authorId="0" shapeId="0" xr:uid="{00000000-0006-0000-0000-0000FC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22" authorId="0" shapeId="0" xr:uid="{00000000-0006-0000-0000-0000FD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22" authorId="0" shapeId="0" xr:uid="{00000000-0006-0000-0000-0000FE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22" authorId="0" shapeId="0" xr:uid="{00000000-0006-0000-0000-0000FF8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22" authorId="0" shapeId="0" xr:uid="{00000000-0006-0000-0000-00000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422" authorId="0" shapeId="0" xr:uid="{00000000-0006-0000-0000-00000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EW422" authorId="0" shapeId="0" xr:uid="{00000000-0006-0000-0000-00000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422" authorId="0" shapeId="0" xr:uid="{00000000-0006-0000-0000-00000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422" authorId="0" shapeId="0" xr:uid="{00000000-0006-0000-0000-00000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422" authorId="0" shapeId="0" xr:uid="{00000000-0006-0000-0000-00000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22" authorId="0" shapeId="0" xr:uid="{00000000-0006-0000-0000-00000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22" authorId="0" shapeId="0" xr:uid="{00000000-0006-0000-0000-00000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22" authorId="0" shapeId="0" xr:uid="{00000000-0006-0000-0000-00000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422" authorId="0" shapeId="0" xr:uid="{00000000-0006-0000-0000-00000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422" authorId="0" shapeId="0" xr:uid="{00000000-0006-0000-0000-00000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22" authorId="0" shapeId="0" xr:uid="{00000000-0006-0000-0000-00000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22" authorId="0" shapeId="0" xr:uid="{00000000-0006-0000-0000-00000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22" authorId="0" shapeId="0" xr:uid="{00000000-0006-0000-0000-00000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22" authorId="0" shapeId="0" xr:uid="{00000000-0006-0000-0000-00000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22" authorId="0" shapeId="0" xr:uid="{00000000-0006-0000-0000-00000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22" authorId="0" shapeId="0" xr:uid="{00000000-0006-0000-0000-00001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422" authorId="0" shapeId="0" xr:uid="{00000000-0006-0000-0000-00001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22" authorId="0" shapeId="0" xr:uid="{00000000-0006-0000-0000-00001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22" authorId="0" shapeId="0" xr:uid="{00000000-0006-0000-0000-00001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422" authorId="0" shapeId="0" xr:uid="{00000000-0006-0000-0000-00001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422" authorId="0" shapeId="0" xr:uid="{00000000-0006-0000-0000-00001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422" authorId="0" shapeId="0" xr:uid="{00000000-0006-0000-0000-00001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22" authorId="0" shapeId="0" xr:uid="{00000000-0006-0000-0000-00001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</t>
        </r>
      </text>
    </comment>
    <comment ref="GD422" authorId="0" shapeId="0" xr:uid="{00000000-0006-0000-0000-00001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422" authorId="0" shapeId="0" xr:uid="{00000000-0006-0000-0000-00001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22" authorId="0" shapeId="0" xr:uid="{00000000-0006-0000-0000-00001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
55+ / Over $100k</t>
        </r>
      </text>
    </comment>
    <comment ref="GJ422" authorId="0" shapeId="0" xr:uid="{00000000-0006-0000-0000-00001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$50k - $100k
55+ / Over $100k</t>
        </r>
      </text>
    </comment>
    <comment ref="GK422" authorId="0" shapeId="0" xr:uid="{00000000-0006-0000-0000-00001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
55+ / Over $100k</t>
        </r>
      </text>
    </comment>
    <comment ref="GL422" authorId="0" shapeId="0" xr:uid="{00000000-0006-0000-0000-00001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422" authorId="0" shapeId="0" xr:uid="{00000000-0006-0000-0000-00001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22" authorId="0" shapeId="0" xr:uid="{00000000-0006-0000-0000-00001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22" authorId="0" shapeId="0" xr:uid="{00000000-0006-0000-0000-00002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Q422" authorId="0" shapeId="0" xr:uid="{00000000-0006-0000-0000-00002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R422" authorId="0" shapeId="0" xr:uid="{00000000-0006-0000-0000-00002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S422" authorId="0" shapeId="0" xr:uid="{00000000-0006-0000-0000-00002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422" authorId="0" shapeId="0" xr:uid="{00000000-0006-0000-0000-00002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Part-time
55+ / Not Employed
55+ / Other (please specify)</t>
        </r>
      </text>
    </comment>
    <comment ref="GU422" authorId="0" shapeId="0" xr:uid="{00000000-0006-0000-0000-00002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422" authorId="0" shapeId="0" xr:uid="{00000000-0006-0000-0000-00002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W422" authorId="0" shapeId="0" xr:uid="{00000000-0006-0000-0000-00002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Y422" authorId="0" shapeId="0" xr:uid="{00000000-0006-0000-0000-00002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HA422" authorId="0" shapeId="0" xr:uid="{00000000-0006-0000-0000-00002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422" authorId="0" shapeId="0" xr:uid="{00000000-0006-0000-0000-00002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E422" authorId="0" shapeId="0" xr:uid="{00000000-0006-0000-0000-00002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22" authorId="0" shapeId="0" xr:uid="{00000000-0006-0000-0000-00002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G422" authorId="0" shapeId="0" xr:uid="{00000000-0006-0000-0000-00002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422" authorId="0" shapeId="0" xr:uid="{00000000-0006-0000-0000-00002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L422" authorId="0" shapeId="0" xr:uid="{00000000-0006-0000-0000-00002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</t>
        </r>
      </text>
    </comment>
    <comment ref="HM422" authorId="0" shapeId="0" xr:uid="{00000000-0006-0000-0000-00003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422" authorId="0" shapeId="0" xr:uid="{00000000-0006-0000-0000-00003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Liberal</t>
        </r>
      </text>
    </comment>
    <comment ref="HO422" authorId="0" shapeId="0" xr:uid="{00000000-0006-0000-0000-00003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Q422" authorId="0" shapeId="0" xr:uid="{00000000-0006-0000-0000-00003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</t>
        </r>
      </text>
    </comment>
    <comment ref="HR422" authorId="0" shapeId="0" xr:uid="{00000000-0006-0000-0000-00003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422" authorId="0" shapeId="0" xr:uid="{00000000-0006-0000-0000-00003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Liberal</t>
        </r>
      </text>
    </comment>
    <comment ref="D423" authorId="0" shapeId="0" xr:uid="{00000000-0006-0000-0000-00003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23" authorId="0" shapeId="0" xr:uid="{00000000-0006-0000-0000-00003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23" authorId="0" shapeId="0" xr:uid="{00000000-0006-0000-0000-00003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23" authorId="0" shapeId="0" xr:uid="{00000000-0006-0000-0000-00003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423" authorId="0" shapeId="0" xr:uid="{00000000-0006-0000-0000-00003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23" authorId="0" shapeId="0" xr:uid="{00000000-0006-0000-0000-00003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D423" authorId="0" shapeId="0" xr:uid="{00000000-0006-0000-0000-00003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23" authorId="0" shapeId="0" xr:uid="{00000000-0006-0000-0000-00003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23" authorId="0" shapeId="0" xr:uid="{00000000-0006-0000-0000-00003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23" authorId="0" shapeId="0" xr:uid="{00000000-0006-0000-0000-00003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23" authorId="0" shapeId="0" xr:uid="{00000000-0006-0000-0000-00004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23" authorId="0" shapeId="0" xr:uid="{00000000-0006-0000-0000-00004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23" authorId="0" shapeId="0" xr:uid="{00000000-0006-0000-0000-00004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23" authorId="0" shapeId="0" xr:uid="{00000000-0006-0000-0000-00004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23" authorId="0" shapeId="0" xr:uid="{00000000-0006-0000-0000-00004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23" authorId="0" shapeId="0" xr:uid="{00000000-0006-0000-0000-00004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23" authorId="0" shapeId="0" xr:uid="{00000000-0006-0000-0000-00004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23" authorId="0" shapeId="0" xr:uid="{00000000-0006-0000-0000-00004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23" authorId="0" shapeId="0" xr:uid="{00000000-0006-0000-0000-00004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23" authorId="0" shapeId="0" xr:uid="{00000000-0006-0000-0000-00004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3" authorId="0" shapeId="0" xr:uid="{00000000-0006-0000-0000-00004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3" authorId="0" shapeId="0" xr:uid="{00000000-0006-0000-0000-00004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23" authorId="0" shapeId="0" xr:uid="{00000000-0006-0000-0000-00004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23" authorId="0" shapeId="0" xr:uid="{00000000-0006-0000-0000-00004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23" authorId="0" shapeId="0" xr:uid="{00000000-0006-0000-0000-00004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G423" authorId="0" shapeId="0" xr:uid="{00000000-0006-0000-0000-00004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423" authorId="0" shapeId="0" xr:uid="{00000000-0006-0000-0000-00005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23" authorId="0" shapeId="0" xr:uid="{00000000-0006-0000-0000-00005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23" authorId="0" shapeId="0" xr:uid="{00000000-0006-0000-0000-00005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23" authorId="0" shapeId="0" xr:uid="{00000000-0006-0000-0000-00005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23" authorId="0" shapeId="0" xr:uid="{00000000-0006-0000-0000-00005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23" authorId="0" shapeId="0" xr:uid="{00000000-0006-0000-0000-00005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23" authorId="0" shapeId="0" xr:uid="{00000000-0006-0000-0000-00005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23" authorId="0" shapeId="0" xr:uid="{00000000-0006-0000-0000-00005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23" authorId="0" shapeId="0" xr:uid="{00000000-0006-0000-0000-00005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23" authorId="0" shapeId="0" xr:uid="{00000000-0006-0000-0000-00005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23" authorId="0" shapeId="0" xr:uid="{00000000-0006-0000-0000-00005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23" authorId="0" shapeId="0" xr:uid="{00000000-0006-0000-0000-00005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23" authorId="0" shapeId="0" xr:uid="{00000000-0006-0000-0000-00005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23" authorId="0" shapeId="0" xr:uid="{00000000-0006-0000-0000-00005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23" authorId="0" shapeId="0" xr:uid="{00000000-0006-0000-0000-00005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23" authorId="0" shapeId="0" xr:uid="{00000000-0006-0000-0000-00005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23" authorId="0" shapeId="0" xr:uid="{00000000-0006-0000-0000-00006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23" authorId="0" shapeId="0" xr:uid="{00000000-0006-0000-0000-00006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23" authorId="0" shapeId="0" xr:uid="{00000000-0006-0000-0000-00006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23" authorId="0" shapeId="0" xr:uid="{00000000-0006-0000-0000-00006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423" authorId="0" shapeId="0" xr:uid="{00000000-0006-0000-0000-00006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23" authorId="0" shapeId="0" xr:uid="{00000000-0006-0000-0000-00006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23" authorId="0" shapeId="0" xr:uid="{00000000-0006-0000-0000-00006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423" authorId="0" shapeId="0" xr:uid="{00000000-0006-0000-0000-00006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423" authorId="0" shapeId="0" xr:uid="{00000000-0006-0000-0000-00006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</t>
        </r>
      </text>
    </comment>
    <comment ref="CV423" authorId="0" shapeId="0" xr:uid="{00000000-0006-0000-0000-00006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23" authorId="0" shapeId="0" xr:uid="{00000000-0006-0000-0000-00006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423" authorId="0" shapeId="0" xr:uid="{00000000-0006-0000-0000-00006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23" authorId="0" shapeId="0" xr:uid="{00000000-0006-0000-0000-00006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423" authorId="0" shapeId="0" xr:uid="{00000000-0006-0000-0000-00006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23" authorId="0" shapeId="0" xr:uid="{00000000-0006-0000-0000-00006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F423" authorId="0" shapeId="0" xr:uid="{00000000-0006-0000-0000-00006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423" authorId="0" shapeId="0" xr:uid="{00000000-0006-0000-0000-00007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H423" authorId="0" shapeId="0" xr:uid="{00000000-0006-0000-0000-00007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I423" authorId="0" shapeId="0" xr:uid="{00000000-0006-0000-0000-00007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J423" authorId="0" shapeId="0" xr:uid="{00000000-0006-0000-0000-00007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K423" authorId="0" shapeId="0" xr:uid="{00000000-0006-0000-0000-00007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23" authorId="0" shapeId="0" xr:uid="{00000000-0006-0000-0000-00007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M423" authorId="0" shapeId="0" xr:uid="{00000000-0006-0000-0000-00007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N423" authorId="0" shapeId="0" xr:uid="{00000000-0006-0000-0000-00007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</t>
        </r>
      </text>
    </comment>
    <comment ref="DP423" authorId="0" shapeId="0" xr:uid="{00000000-0006-0000-0000-00007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423" authorId="0" shapeId="0" xr:uid="{00000000-0006-0000-0000-00007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23" authorId="0" shapeId="0" xr:uid="{00000000-0006-0000-0000-00007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23" authorId="0" shapeId="0" xr:uid="{00000000-0006-0000-0000-00007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423" authorId="0" shapeId="0" xr:uid="{00000000-0006-0000-0000-00007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</t>
        </r>
      </text>
    </comment>
    <comment ref="DU423" authorId="0" shapeId="0" xr:uid="{00000000-0006-0000-0000-00007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423" authorId="0" shapeId="0" xr:uid="{00000000-0006-0000-0000-00007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Y423" authorId="0" shapeId="0" xr:uid="{00000000-0006-0000-0000-00007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23" authorId="0" shapeId="0" xr:uid="{00000000-0006-0000-0000-00008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23" authorId="0" shapeId="0" xr:uid="{00000000-0006-0000-0000-00008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23" authorId="0" shapeId="0" xr:uid="{00000000-0006-0000-0000-00008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23" authorId="0" shapeId="0" xr:uid="{00000000-0006-0000-0000-00008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23" authorId="0" shapeId="0" xr:uid="{00000000-0006-0000-0000-00008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23" authorId="0" shapeId="0" xr:uid="{00000000-0006-0000-0000-00008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23" authorId="0" shapeId="0" xr:uid="{00000000-0006-0000-0000-00008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23" authorId="0" shapeId="0" xr:uid="{00000000-0006-0000-0000-00008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23" authorId="0" shapeId="0" xr:uid="{00000000-0006-0000-0000-00008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23" authorId="0" shapeId="0" xr:uid="{00000000-0006-0000-0000-00008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23" authorId="0" shapeId="0" xr:uid="{00000000-0006-0000-0000-00008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423" authorId="0" shapeId="0" xr:uid="{00000000-0006-0000-0000-00008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23" authorId="0" shapeId="0" xr:uid="{00000000-0006-0000-0000-00008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23" authorId="0" shapeId="0" xr:uid="{00000000-0006-0000-0000-00008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23" authorId="0" shapeId="0" xr:uid="{00000000-0006-0000-0000-00008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23" authorId="0" shapeId="0" xr:uid="{00000000-0006-0000-0000-00008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423" authorId="0" shapeId="0" xr:uid="{00000000-0006-0000-0000-00009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T423" authorId="0" shapeId="0" xr:uid="{00000000-0006-0000-0000-00009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423" authorId="0" shapeId="0" xr:uid="{00000000-0006-0000-0000-00009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423" authorId="0" shapeId="0" xr:uid="{00000000-0006-0000-0000-00009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23" authorId="0" shapeId="0" xr:uid="{00000000-0006-0000-0000-00009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Separated
Female / Widowed</t>
        </r>
      </text>
    </comment>
    <comment ref="EX423" authorId="0" shapeId="0" xr:uid="{00000000-0006-0000-0000-00009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423" authorId="0" shapeId="0" xr:uid="{00000000-0006-0000-0000-00009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423" authorId="0" shapeId="0" xr:uid="{00000000-0006-0000-0000-00009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E423" authorId="0" shapeId="0" xr:uid="{00000000-0006-0000-0000-00009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23" authorId="0" shapeId="0" xr:uid="{00000000-0006-0000-0000-00009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423" authorId="0" shapeId="0" xr:uid="{00000000-0006-0000-0000-00009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J423" authorId="0" shapeId="0" xr:uid="{00000000-0006-0000-0000-00009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K423" authorId="0" shapeId="0" xr:uid="{00000000-0006-0000-0000-00009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L423" authorId="0" shapeId="0" xr:uid="{00000000-0006-0000-0000-00009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423" authorId="0" shapeId="0" xr:uid="{00000000-0006-0000-0000-00009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423" authorId="0" shapeId="0" xr:uid="{00000000-0006-0000-0000-00009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423" authorId="0" shapeId="0" xr:uid="{00000000-0006-0000-0000-0000A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T423" authorId="0" shapeId="0" xr:uid="{00000000-0006-0000-0000-0000A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423" authorId="0" shapeId="0" xr:uid="{00000000-0006-0000-0000-0000A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V423" authorId="0" shapeId="0" xr:uid="{00000000-0006-0000-0000-0000A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X423" authorId="0" shapeId="0" xr:uid="{00000000-0006-0000-0000-0000A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FY423" authorId="0" shapeId="0" xr:uid="{00000000-0006-0000-0000-0000A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A423" authorId="0" shapeId="0" xr:uid="{00000000-0006-0000-0000-0000A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GC423" authorId="0" shapeId="0" xr:uid="{00000000-0006-0000-0000-0000A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423" authorId="0" shapeId="0" xr:uid="{00000000-0006-0000-0000-0000A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</t>
        </r>
      </text>
    </comment>
    <comment ref="GI423" authorId="0" shapeId="0" xr:uid="{00000000-0006-0000-0000-0000A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423" authorId="0" shapeId="0" xr:uid="{00000000-0006-0000-0000-0000A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23" authorId="0" shapeId="0" xr:uid="{00000000-0006-0000-0000-0000A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423" authorId="0" shapeId="0" xr:uid="{00000000-0006-0000-0000-0000A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M423" authorId="0" shapeId="0" xr:uid="{00000000-0006-0000-0000-0000A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423" authorId="0" shapeId="0" xr:uid="{00000000-0006-0000-0000-0000A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23" authorId="0" shapeId="0" xr:uid="{00000000-0006-0000-0000-0000A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Stay at home parent
55+ / Other (please specify)</t>
        </r>
      </text>
    </comment>
    <comment ref="GQ423" authorId="0" shapeId="0" xr:uid="{00000000-0006-0000-0000-0000B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R423" authorId="0" shapeId="0" xr:uid="{00000000-0006-0000-0000-0000B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S423" authorId="0" shapeId="0" xr:uid="{00000000-0006-0000-0000-0000B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T423" authorId="0" shapeId="0" xr:uid="{00000000-0006-0000-0000-0000B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Not Employed
55+ / Other (please specify)</t>
        </r>
      </text>
    </comment>
    <comment ref="GU423" authorId="0" shapeId="0" xr:uid="{00000000-0006-0000-0000-0000B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V423" authorId="0" shapeId="0" xr:uid="{00000000-0006-0000-0000-0000B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23" authorId="0" shapeId="0" xr:uid="{00000000-0006-0000-0000-0000B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X423" authorId="0" shapeId="0" xr:uid="{00000000-0006-0000-0000-0000B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23" authorId="0" shapeId="0" xr:uid="{00000000-0006-0000-0000-0000B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HA423" authorId="0" shapeId="0" xr:uid="{00000000-0006-0000-0000-0000B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Divorced
55+ / Widowed</t>
        </r>
      </text>
    </comment>
    <comment ref="HB423" authorId="0" shapeId="0" xr:uid="{00000000-0006-0000-0000-0000B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423" authorId="0" shapeId="0" xr:uid="{00000000-0006-0000-0000-0000B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23" authorId="0" shapeId="0" xr:uid="{00000000-0006-0000-0000-0000B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23" authorId="0" shapeId="0" xr:uid="{00000000-0006-0000-0000-0000B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423" authorId="0" shapeId="0" xr:uid="{00000000-0006-0000-0000-0000B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23" authorId="0" shapeId="0" xr:uid="{00000000-0006-0000-0000-0000B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Moderate
Independent/ Party not declared / Conservative
Another party not listed / Conservative</t>
        </r>
      </text>
    </comment>
    <comment ref="HM423" authorId="0" shapeId="0" xr:uid="{00000000-0006-0000-0000-0000C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N423" authorId="0" shapeId="0" xr:uid="{00000000-0006-0000-0000-0000C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O423" authorId="0" shapeId="0" xr:uid="{00000000-0006-0000-0000-0000C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P423" authorId="0" shapeId="0" xr:uid="{00000000-0006-0000-0000-0000C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Q423" authorId="0" shapeId="0" xr:uid="{00000000-0006-0000-0000-0000C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23" authorId="0" shapeId="0" xr:uid="{00000000-0006-0000-0000-0000C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423" authorId="0" shapeId="0" xr:uid="{00000000-0006-0000-0000-0000C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423" authorId="0" shapeId="0" xr:uid="{00000000-0006-0000-0000-0000C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W423" authorId="0" shapeId="0" xr:uid="{00000000-0006-0000-0000-0000C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</t>
        </r>
      </text>
    </comment>
    <comment ref="A424" authorId="0" shapeId="0" xr:uid="{00000000-0006-0000-0000-0000C98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24" authorId="0" shapeId="0" xr:uid="{00000000-0006-0000-0000-0000CA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24" authorId="0" shapeId="0" xr:uid="{00000000-0006-0000-0000-0000CB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24" authorId="0" shapeId="0" xr:uid="{00000000-0006-0000-0000-0000CC8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24" authorId="0" shapeId="0" xr:uid="{00000000-0006-0000-0000-0000CD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24" authorId="0" shapeId="0" xr:uid="{00000000-0006-0000-0000-0000CE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24" authorId="0" shapeId="0" xr:uid="{00000000-0006-0000-0000-0000CF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4" authorId="0" shapeId="0" xr:uid="{00000000-0006-0000-0000-0000D0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24" authorId="0" shapeId="0" xr:uid="{00000000-0006-0000-0000-0000D1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24" authorId="0" shapeId="0" xr:uid="{00000000-0006-0000-0000-0000D2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24" authorId="0" shapeId="0" xr:uid="{00000000-0006-0000-0000-0000D3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24" authorId="0" shapeId="0" xr:uid="{00000000-0006-0000-0000-0000D4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24" authorId="0" shapeId="0" xr:uid="{00000000-0006-0000-0000-0000D5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24" authorId="0" shapeId="0" xr:uid="{00000000-0006-0000-0000-0000D6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24" authorId="0" shapeId="0" xr:uid="{00000000-0006-0000-0000-0000D7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24" authorId="0" shapeId="0" xr:uid="{00000000-0006-0000-0000-0000D8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24" authorId="0" shapeId="0" xr:uid="{00000000-0006-0000-0000-0000D9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24" authorId="0" shapeId="0" xr:uid="{00000000-0006-0000-0000-0000DA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24" authorId="0" shapeId="0" xr:uid="{00000000-0006-0000-0000-0000DB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24" authorId="0" shapeId="0" xr:uid="{00000000-0006-0000-0000-0000DC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24" authorId="0" shapeId="0" xr:uid="{00000000-0006-0000-0000-0000DD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24" authorId="0" shapeId="0" xr:uid="{00000000-0006-0000-0000-0000DE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24" authorId="0" shapeId="0" xr:uid="{00000000-0006-0000-0000-0000DF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24" authorId="0" shapeId="0" xr:uid="{00000000-0006-0000-0000-0000E0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24" authorId="0" shapeId="0" xr:uid="{00000000-0006-0000-0000-0000E1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24" authorId="0" shapeId="0" xr:uid="{00000000-0006-0000-0000-0000E2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24" authorId="0" shapeId="0" xr:uid="{00000000-0006-0000-0000-0000E3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24" authorId="0" shapeId="0" xr:uid="{00000000-0006-0000-0000-0000E4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24" authorId="0" shapeId="0" xr:uid="{00000000-0006-0000-0000-0000E5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24" authorId="0" shapeId="0" xr:uid="{00000000-0006-0000-0000-0000E6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24" authorId="0" shapeId="0" xr:uid="{00000000-0006-0000-0000-0000E7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24" authorId="0" shapeId="0" xr:uid="{00000000-0006-0000-0000-0000E8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24" authorId="0" shapeId="0" xr:uid="{00000000-0006-0000-0000-0000E9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24" authorId="0" shapeId="0" xr:uid="{00000000-0006-0000-0000-0000EA8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26" authorId="0" shapeId="0" xr:uid="{00000000-0006-0000-0000-0000E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426" authorId="0" shapeId="0" xr:uid="{00000000-0006-0000-0000-0000E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426" authorId="0" shapeId="0" xr:uid="{00000000-0006-0000-0000-0000E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Q426" authorId="0" shapeId="0" xr:uid="{00000000-0006-0000-0000-0000E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426" authorId="0" shapeId="0" xr:uid="{00000000-0006-0000-0000-0000E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26" authorId="0" shapeId="0" xr:uid="{00000000-0006-0000-0000-0000F0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26" authorId="0" shapeId="0" xr:uid="{00000000-0006-0000-0000-0000F1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26" authorId="0" shapeId="0" xr:uid="{00000000-0006-0000-0000-0000F2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26" authorId="0" shapeId="0" xr:uid="{00000000-0006-0000-0000-0000F3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26" authorId="0" shapeId="0" xr:uid="{00000000-0006-0000-0000-0000F4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26" authorId="0" shapeId="0" xr:uid="{00000000-0006-0000-0000-0000F5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E426" authorId="0" shapeId="0" xr:uid="{00000000-0006-0000-0000-0000F6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26" authorId="0" shapeId="0" xr:uid="{00000000-0006-0000-0000-0000F7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426" authorId="0" shapeId="0" xr:uid="{00000000-0006-0000-0000-0000F8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26" authorId="0" shapeId="0" xr:uid="{00000000-0006-0000-0000-0000F9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26" authorId="0" shapeId="0" xr:uid="{00000000-0006-0000-0000-0000FA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26" authorId="0" shapeId="0" xr:uid="{00000000-0006-0000-0000-0000FB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426" authorId="0" shapeId="0" xr:uid="{00000000-0006-0000-0000-0000FC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26" authorId="0" shapeId="0" xr:uid="{00000000-0006-0000-0000-0000FD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26" authorId="0" shapeId="0" xr:uid="{00000000-0006-0000-0000-0000FE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T426" authorId="0" shapeId="0" xr:uid="{00000000-0006-0000-0000-0000FF8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426" authorId="0" shapeId="0" xr:uid="{00000000-0006-0000-0000-00000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426" authorId="0" shapeId="0" xr:uid="{00000000-0006-0000-0000-00000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26" authorId="0" shapeId="0" xr:uid="{00000000-0006-0000-0000-00000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26" authorId="0" shapeId="0" xr:uid="{00000000-0006-0000-0000-00000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6" authorId="0" shapeId="0" xr:uid="{00000000-0006-0000-0000-00000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6" authorId="0" shapeId="0" xr:uid="{00000000-0006-0000-0000-00000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426" authorId="0" shapeId="0" xr:uid="{00000000-0006-0000-0000-00000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426" authorId="0" shapeId="0" xr:uid="{00000000-0006-0000-0000-00000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426" authorId="0" shapeId="0" xr:uid="{00000000-0006-0000-0000-00000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426" authorId="0" shapeId="0" xr:uid="{00000000-0006-0000-0000-00000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26" authorId="0" shapeId="0" xr:uid="{00000000-0006-0000-0000-00000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dditional ethnicities</t>
        </r>
      </text>
    </comment>
    <comment ref="BL426" authorId="0" shapeId="0" xr:uid="{00000000-0006-0000-0000-00000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426" authorId="0" shapeId="0" xr:uid="{00000000-0006-0000-0000-00000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426" authorId="0" shapeId="0" xr:uid="{00000000-0006-0000-0000-00000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26" authorId="0" shapeId="0" xr:uid="{00000000-0006-0000-0000-00000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426" authorId="0" shapeId="0" xr:uid="{00000000-0006-0000-0000-00000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426" authorId="0" shapeId="0" xr:uid="{00000000-0006-0000-0000-00001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26" authorId="0" shapeId="0" xr:uid="{00000000-0006-0000-0000-00001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26" authorId="0" shapeId="0" xr:uid="{00000000-0006-0000-0000-00001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26" authorId="0" shapeId="0" xr:uid="{00000000-0006-0000-0000-00001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26" authorId="0" shapeId="0" xr:uid="{00000000-0006-0000-0000-00001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26" authorId="0" shapeId="0" xr:uid="{00000000-0006-0000-0000-00001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26" authorId="0" shapeId="0" xr:uid="{00000000-0006-0000-0000-00001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26" authorId="0" shapeId="0" xr:uid="{00000000-0006-0000-0000-00001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26" authorId="0" shapeId="0" xr:uid="{00000000-0006-0000-0000-00001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26" authorId="0" shapeId="0" xr:uid="{00000000-0006-0000-0000-00001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26" authorId="0" shapeId="0" xr:uid="{00000000-0006-0000-0000-00001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26" authorId="0" shapeId="0" xr:uid="{00000000-0006-0000-0000-00001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26" authorId="0" shapeId="0" xr:uid="{00000000-0006-0000-0000-00001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26" authorId="0" shapeId="0" xr:uid="{00000000-0006-0000-0000-00001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26" authorId="0" shapeId="0" xr:uid="{00000000-0006-0000-0000-00001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26" authorId="0" shapeId="0" xr:uid="{00000000-0006-0000-0000-00001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426" authorId="0" shapeId="0" xr:uid="{00000000-0006-0000-0000-00002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426" authorId="0" shapeId="0" xr:uid="{00000000-0006-0000-0000-00002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426" authorId="0" shapeId="0" xr:uid="{00000000-0006-0000-0000-00002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426" authorId="0" shapeId="0" xr:uid="{00000000-0006-0000-0000-00002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426" authorId="0" shapeId="0" xr:uid="{00000000-0006-0000-0000-00002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426" authorId="0" shapeId="0" xr:uid="{00000000-0006-0000-0000-00002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426" authorId="0" shapeId="0" xr:uid="{00000000-0006-0000-0000-00002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426" authorId="0" shapeId="0" xr:uid="{00000000-0006-0000-0000-00002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426" authorId="0" shapeId="0" xr:uid="{00000000-0006-0000-0000-00002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426" authorId="0" shapeId="0" xr:uid="{00000000-0006-0000-0000-00002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426" authorId="0" shapeId="0" xr:uid="{00000000-0006-0000-0000-00002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Black or African American</t>
        </r>
      </text>
    </comment>
    <comment ref="CZ426" authorId="0" shapeId="0" xr:uid="{00000000-0006-0000-0000-00002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426" authorId="0" shapeId="0" xr:uid="{00000000-0006-0000-0000-00002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</t>
        </r>
      </text>
    </comment>
    <comment ref="DE426" authorId="0" shapeId="0" xr:uid="{00000000-0006-0000-0000-00002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26" authorId="0" shapeId="0" xr:uid="{00000000-0006-0000-0000-00002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26" authorId="0" shapeId="0" xr:uid="{00000000-0006-0000-0000-00002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
Male / Graduated Four-Year College</t>
        </r>
      </text>
    </comment>
    <comment ref="DL426" authorId="0" shapeId="0" xr:uid="{00000000-0006-0000-0000-00003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426" authorId="0" shapeId="0" xr:uid="{00000000-0006-0000-0000-00003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426" authorId="0" shapeId="0" xr:uid="{00000000-0006-0000-0000-00003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26" authorId="0" shapeId="0" xr:uid="{00000000-0006-0000-0000-00003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426" authorId="0" shapeId="0" xr:uid="{00000000-0006-0000-0000-00003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S426" authorId="0" shapeId="0" xr:uid="{00000000-0006-0000-0000-00003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26" authorId="0" shapeId="0" xr:uid="{00000000-0006-0000-0000-00003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26" authorId="0" shapeId="0" xr:uid="{00000000-0006-0000-0000-00003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426" authorId="0" shapeId="0" xr:uid="{00000000-0006-0000-0000-00003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426" authorId="0" shapeId="0" xr:uid="{00000000-0006-0000-0000-00003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426" authorId="0" shapeId="0" xr:uid="{00000000-0006-0000-0000-00003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26" authorId="0" shapeId="0" xr:uid="{00000000-0006-0000-0000-00003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426" authorId="0" shapeId="0" xr:uid="{00000000-0006-0000-0000-00003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426" authorId="0" shapeId="0" xr:uid="{00000000-0006-0000-0000-00003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26" authorId="0" shapeId="0" xr:uid="{00000000-0006-0000-0000-00003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426" authorId="0" shapeId="0" xr:uid="{00000000-0006-0000-0000-00003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426" authorId="0" shapeId="0" xr:uid="{00000000-0006-0000-0000-00004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H426" authorId="0" shapeId="0" xr:uid="{00000000-0006-0000-0000-00004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I426" authorId="0" shapeId="0" xr:uid="{00000000-0006-0000-0000-00004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26" authorId="0" shapeId="0" xr:uid="{00000000-0006-0000-0000-00004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426" authorId="0" shapeId="0" xr:uid="{00000000-0006-0000-0000-00004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M426" authorId="0" shapeId="0" xr:uid="{00000000-0006-0000-0000-00004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26" authorId="0" shapeId="0" xr:uid="{00000000-0006-0000-0000-00004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426" authorId="0" shapeId="0" xr:uid="{00000000-0006-0000-0000-00004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26" authorId="0" shapeId="0" xr:uid="{00000000-0006-0000-0000-00004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T426" authorId="0" shapeId="0" xr:uid="{00000000-0006-0000-0000-00004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26" authorId="0" shapeId="0" xr:uid="{00000000-0006-0000-0000-00004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26" authorId="0" shapeId="0" xr:uid="{00000000-0006-0000-0000-00004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426" authorId="0" shapeId="0" xr:uid="{00000000-0006-0000-0000-00004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Y426" authorId="0" shapeId="0" xr:uid="{00000000-0006-0000-0000-00004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26" authorId="0" shapeId="0" xr:uid="{00000000-0006-0000-0000-00004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26" authorId="0" shapeId="0" xr:uid="{00000000-0006-0000-0000-00004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26" authorId="0" shapeId="0" xr:uid="{00000000-0006-0000-0000-00005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26" authorId="0" shapeId="0" xr:uid="{00000000-0006-0000-0000-00005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26" authorId="0" shapeId="0" xr:uid="{00000000-0006-0000-0000-00005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I426" authorId="0" shapeId="0" xr:uid="{00000000-0006-0000-0000-00005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J426" authorId="0" shapeId="0" xr:uid="{00000000-0006-0000-0000-00005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426" authorId="0" shapeId="0" xr:uid="{00000000-0006-0000-0000-00005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26" authorId="0" shapeId="0" xr:uid="{00000000-0006-0000-0000-00005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426" authorId="0" shapeId="0" xr:uid="{00000000-0006-0000-0000-00005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N426" authorId="0" shapeId="0" xr:uid="{00000000-0006-0000-0000-00005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426" authorId="0" shapeId="0" xr:uid="{00000000-0006-0000-0000-00005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26" authorId="0" shapeId="0" xr:uid="{00000000-0006-0000-0000-00005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26" authorId="0" shapeId="0" xr:uid="{00000000-0006-0000-0000-00005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426" authorId="0" shapeId="0" xr:uid="{00000000-0006-0000-0000-00005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426" authorId="0" shapeId="0" xr:uid="{00000000-0006-0000-0000-00005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426" authorId="0" shapeId="0" xr:uid="{00000000-0006-0000-0000-00005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26" authorId="0" shapeId="0" xr:uid="{00000000-0006-0000-0000-00005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26" authorId="0" shapeId="0" xr:uid="{00000000-0006-0000-0000-00006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FY426" authorId="0" shapeId="0" xr:uid="{00000000-0006-0000-0000-00006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26" authorId="0" shapeId="0" xr:uid="{00000000-0006-0000-0000-00006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
55+ / Asian</t>
        </r>
      </text>
    </comment>
    <comment ref="GA426" authorId="0" shapeId="0" xr:uid="{00000000-0006-0000-0000-00006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B426" authorId="0" shapeId="0" xr:uid="{00000000-0006-0000-0000-00006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426" authorId="0" shapeId="0" xr:uid="{00000000-0006-0000-0000-00006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D426" authorId="0" shapeId="0" xr:uid="{00000000-0006-0000-0000-00006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426" authorId="0" shapeId="0" xr:uid="{00000000-0006-0000-0000-00006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426" authorId="0" shapeId="0" xr:uid="{00000000-0006-0000-0000-00006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26" authorId="0" shapeId="0" xr:uid="{00000000-0006-0000-0000-00006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426" authorId="0" shapeId="0" xr:uid="{00000000-0006-0000-0000-00006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26" authorId="0" shapeId="0" xr:uid="{00000000-0006-0000-0000-00006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426" authorId="0" shapeId="0" xr:uid="{00000000-0006-0000-0000-00006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26" authorId="0" shapeId="0" xr:uid="{00000000-0006-0000-0000-00006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26" authorId="0" shapeId="0" xr:uid="{00000000-0006-0000-0000-00006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26" authorId="0" shapeId="0" xr:uid="{00000000-0006-0000-0000-00006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426" authorId="0" shapeId="0" xr:uid="{00000000-0006-0000-0000-00007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R426" authorId="0" shapeId="0" xr:uid="{00000000-0006-0000-0000-00007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Stay at home parent
55+ / Other (please specify)</t>
        </r>
      </text>
    </comment>
    <comment ref="GS426" authorId="0" shapeId="0" xr:uid="{00000000-0006-0000-0000-00007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T426" authorId="0" shapeId="0" xr:uid="{00000000-0006-0000-0000-00007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26" authorId="0" shapeId="0" xr:uid="{00000000-0006-0000-0000-00007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Stay at home parent</t>
        </r>
      </text>
    </comment>
    <comment ref="GV426" authorId="0" shapeId="0" xr:uid="{00000000-0006-0000-0000-00007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426" authorId="0" shapeId="0" xr:uid="{00000000-0006-0000-0000-00007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426" authorId="0" shapeId="0" xr:uid="{00000000-0006-0000-0000-00007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Y426" authorId="0" shapeId="0" xr:uid="{00000000-0006-0000-0000-00007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426" authorId="0" shapeId="0" xr:uid="{00000000-0006-0000-0000-00007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426" authorId="0" shapeId="0" xr:uid="{00000000-0006-0000-0000-00007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426" authorId="0" shapeId="0" xr:uid="{00000000-0006-0000-0000-00007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26" authorId="0" shapeId="0" xr:uid="{00000000-0006-0000-0000-00007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426" authorId="0" shapeId="0" xr:uid="{00000000-0006-0000-0000-00007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26" authorId="0" shapeId="0" xr:uid="{00000000-0006-0000-0000-00007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26" authorId="0" shapeId="0" xr:uid="{00000000-0006-0000-0000-00007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426" authorId="0" shapeId="0" xr:uid="{00000000-0006-0000-0000-00008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Moderate
Another party not listed / Conservative</t>
        </r>
      </text>
    </comment>
    <comment ref="HM426" authorId="0" shapeId="0" xr:uid="{00000000-0006-0000-0000-00008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N426" authorId="0" shapeId="0" xr:uid="{00000000-0006-0000-0000-00008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Liberal
Another party not listed / Conservative</t>
        </r>
      </text>
    </comment>
    <comment ref="HO426" authorId="0" shapeId="0" xr:uid="{00000000-0006-0000-0000-00008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Conservative</t>
        </r>
      </text>
    </comment>
    <comment ref="HP426" authorId="0" shapeId="0" xr:uid="{00000000-0006-0000-0000-00008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Conservative</t>
        </r>
      </text>
    </comment>
    <comment ref="HQ426" authorId="0" shapeId="0" xr:uid="{00000000-0006-0000-0000-00008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R426" authorId="0" shapeId="0" xr:uid="{00000000-0006-0000-0000-00008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Conservative</t>
        </r>
      </text>
    </comment>
    <comment ref="HS426" authorId="0" shapeId="0" xr:uid="{00000000-0006-0000-0000-00008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Liberal
Another party not listed / Conservative</t>
        </r>
      </text>
    </comment>
    <comment ref="HT426" authorId="0" shapeId="0" xr:uid="{00000000-0006-0000-0000-00008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Conservative</t>
        </r>
      </text>
    </comment>
    <comment ref="HU426" authorId="0" shapeId="0" xr:uid="{00000000-0006-0000-0000-00008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
Another party not listed / Conservative</t>
        </r>
      </text>
    </comment>
    <comment ref="HV426" authorId="0" shapeId="0" xr:uid="{00000000-0006-0000-0000-00008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W426" authorId="0" shapeId="0" xr:uid="{00000000-0006-0000-0000-00008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D427" authorId="0" shapeId="0" xr:uid="{00000000-0006-0000-0000-00008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27" authorId="0" shapeId="0" xr:uid="{00000000-0006-0000-0000-00008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27" authorId="0" shapeId="0" xr:uid="{00000000-0006-0000-0000-00008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27" authorId="0" shapeId="0" xr:uid="{00000000-0006-0000-0000-00008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27" authorId="0" shapeId="0" xr:uid="{00000000-0006-0000-0000-00009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N427" authorId="0" shapeId="0" xr:uid="{00000000-0006-0000-0000-00009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427" authorId="0" shapeId="0" xr:uid="{00000000-0006-0000-0000-00009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427" authorId="0" shapeId="0" xr:uid="{00000000-0006-0000-0000-00009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27" authorId="0" shapeId="0" xr:uid="{00000000-0006-0000-0000-00009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27" authorId="0" shapeId="0" xr:uid="{00000000-0006-0000-0000-00009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427" authorId="0" shapeId="0" xr:uid="{00000000-0006-0000-0000-00009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27" authorId="0" shapeId="0" xr:uid="{00000000-0006-0000-0000-00009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27" authorId="0" shapeId="0" xr:uid="{00000000-0006-0000-0000-00009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27" authorId="0" shapeId="0" xr:uid="{00000000-0006-0000-0000-00009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27" authorId="0" shapeId="0" xr:uid="{00000000-0006-0000-0000-00009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27" authorId="0" shapeId="0" xr:uid="{00000000-0006-0000-0000-00009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27" authorId="0" shapeId="0" xr:uid="{00000000-0006-0000-0000-00009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27" authorId="0" shapeId="0" xr:uid="{00000000-0006-0000-0000-00009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27" authorId="0" shapeId="0" xr:uid="{00000000-0006-0000-0000-00009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27" authorId="0" shapeId="0" xr:uid="{00000000-0006-0000-0000-00009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27" authorId="0" shapeId="0" xr:uid="{00000000-0006-0000-0000-0000A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27" authorId="0" shapeId="0" xr:uid="{00000000-0006-0000-0000-0000A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427" authorId="0" shapeId="0" xr:uid="{00000000-0006-0000-0000-0000A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27" authorId="0" shapeId="0" xr:uid="{00000000-0006-0000-0000-0000A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427" authorId="0" shapeId="0" xr:uid="{00000000-0006-0000-0000-0000A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427" authorId="0" shapeId="0" xr:uid="{00000000-0006-0000-0000-0000A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T427" authorId="0" shapeId="0" xr:uid="{00000000-0006-0000-0000-0000A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27" authorId="0" shapeId="0" xr:uid="{00000000-0006-0000-0000-0000A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27" authorId="0" shapeId="0" xr:uid="{00000000-0006-0000-0000-0000A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27" authorId="0" shapeId="0" xr:uid="{00000000-0006-0000-0000-0000A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7" authorId="0" shapeId="0" xr:uid="{00000000-0006-0000-0000-0000A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7" authorId="0" shapeId="0" xr:uid="{00000000-0006-0000-0000-0000A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Graduated Four-Year College
Post-Graduate Degree or higher</t>
        </r>
      </text>
    </comment>
    <comment ref="BD427" authorId="0" shapeId="0" xr:uid="{00000000-0006-0000-0000-0000A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27" authorId="0" shapeId="0" xr:uid="{00000000-0006-0000-0000-0000A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27" authorId="0" shapeId="0" xr:uid="{00000000-0006-0000-0000-0000A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27" authorId="0" shapeId="0" xr:uid="{00000000-0006-0000-0000-0000A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27" authorId="0" shapeId="0" xr:uid="{00000000-0006-0000-0000-0000B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27" authorId="0" shapeId="0" xr:uid="{00000000-0006-0000-0000-0000B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K427" authorId="0" shapeId="0" xr:uid="{00000000-0006-0000-0000-0000B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427" authorId="0" shapeId="0" xr:uid="{00000000-0006-0000-0000-0000B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427" authorId="0" shapeId="0" xr:uid="{00000000-0006-0000-0000-0000B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427" authorId="0" shapeId="0" xr:uid="{00000000-0006-0000-0000-0000B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27" authorId="0" shapeId="0" xr:uid="{00000000-0006-0000-0000-0000B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427" authorId="0" shapeId="0" xr:uid="{00000000-0006-0000-0000-0000B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27" authorId="0" shapeId="0" xr:uid="{00000000-0006-0000-0000-0000B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27" authorId="0" shapeId="0" xr:uid="{00000000-0006-0000-0000-0000B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27" authorId="0" shapeId="0" xr:uid="{00000000-0006-0000-0000-0000B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27" authorId="0" shapeId="0" xr:uid="{00000000-0006-0000-0000-0000B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427" authorId="0" shapeId="0" xr:uid="{00000000-0006-0000-0000-0000B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27" authorId="0" shapeId="0" xr:uid="{00000000-0006-0000-0000-0000B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27" authorId="0" shapeId="0" xr:uid="{00000000-0006-0000-0000-0000B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27" authorId="0" shapeId="0" xr:uid="{00000000-0006-0000-0000-0000B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27" authorId="0" shapeId="0" xr:uid="{00000000-0006-0000-0000-0000C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27" authorId="0" shapeId="0" xr:uid="{00000000-0006-0000-0000-0000C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27" authorId="0" shapeId="0" xr:uid="{00000000-0006-0000-0000-0000C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27" authorId="0" shapeId="0" xr:uid="{00000000-0006-0000-0000-0000C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27" authorId="0" shapeId="0" xr:uid="{00000000-0006-0000-0000-0000C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27" authorId="0" shapeId="0" xr:uid="{00000000-0006-0000-0000-0000C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427" authorId="0" shapeId="0" xr:uid="{00000000-0006-0000-0000-0000C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O427" authorId="0" shapeId="0" xr:uid="{00000000-0006-0000-0000-0000C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P427" authorId="0" shapeId="0" xr:uid="{00000000-0006-0000-0000-0000C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27" authorId="0" shapeId="0" xr:uid="{00000000-0006-0000-0000-0000C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27" authorId="0" shapeId="0" xr:uid="{00000000-0006-0000-0000-0000C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27" authorId="0" shapeId="0" xr:uid="{00000000-0006-0000-0000-0000C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427" authorId="0" shapeId="0" xr:uid="{00000000-0006-0000-0000-0000C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Female / Additional ethnicities
Male / White Non-Hispanic / Caucasian
Male / Asian</t>
        </r>
      </text>
    </comment>
    <comment ref="CV427" authorId="0" shapeId="0" xr:uid="{00000000-0006-0000-0000-0000C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27" authorId="0" shapeId="0" xr:uid="{00000000-0006-0000-0000-0000C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427" authorId="0" shapeId="0" xr:uid="{00000000-0006-0000-0000-0000C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427" authorId="0" shapeId="0" xr:uid="{00000000-0006-0000-0000-0000D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
Male / Black or African American</t>
        </r>
      </text>
    </comment>
    <comment ref="CZ427" authorId="0" shapeId="0" xr:uid="{00000000-0006-0000-0000-0000D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427" authorId="0" shapeId="0" xr:uid="{00000000-0006-0000-0000-0000D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27" authorId="0" shapeId="0" xr:uid="{00000000-0006-0000-0000-0000D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27" authorId="0" shapeId="0" xr:uid="{00000000-0006-0000-0000-0000D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G427" authorId="0" shapeId="0" xr:uid="{00000000-0006-0000-0000-0000D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H427" authorId="0" shapeId="0" xr:uid="{00000000-0006-0000-0000-0000D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I427" authorId="0" shapeId="0" xr:uid="{00000000-0006-0000-0000-0000D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427" authorId="0" shapeId="0" xr:uid="{00000000-0006-0000-0000-0000D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K427" authorId="0" shapeId="0" xr:uid="{00000000-0006-0000-0000-0000D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L427" authorId="0" shapeId="0" xr:uid="{00000000-0006-0000-0000-0000D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427" authorId="0" shapeId="0" xr:uid="{00000000-0006-0000-0000-0000D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N427" authorId="0" shapeId="0" xr:uid="{00000000-0006-0000-0000-0000D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427" authorId="0" shapeId="0" xr:uid="{00000000-0006-0000-0000-0000D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427" authorId="0" shapeId="0" xr:uid="{00000000-0006-0000-0000-0000D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427" authorId="0" shapeId="0" xr:uid="{00000000-0006-0000-0000-0000D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427" authorId="0" shapeId="0" xr:uid="{00000000-0006-0000-0000-0000E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427" authorId="0" shapeId="0" xr:uid="{00000000-0006-0000-0000-0000E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V427" authorId="0" shapeId="0" xr:uid="{00000000-0006-0000-0000-0000E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427" authorId="0" shapeId="0" xr:uid="{00000000-0006-0000-0000-0000E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27" authorId="0" shapeId="0" xr:uid="{00000000-0006-0000-0000-0000E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427" authorId="0" shapeId="0" xr:uid="{00000000-0006-0000-0000-0000E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27" authorId="0" shapeId="0" xr:uid="{00000000-0006-0000-0000-0000E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27" authorId="0" shapeId="0" xr:uid="{00000000-0006-0000-0000-0000E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27" authorId="0" shapeId="0" xr:uid="{00000000-0006-0000-0000-0000E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427" authorId="0" shapeId="0" xr:uid="{00000000-0006-0000-0000-0000E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427" authorId="0" shapeId="0" xr:uid="{00000000-0006-0000-0000-0000E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27" authorId="0" shapeId="0" xr:uid="{00000000-0006-0000-0000-0000E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27" authorId="0" shapeId="0" xr:uid="{00000000-0006-0000-0000-0000E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427" authorId="0" shapeId="0" xr:uid="{00000000-0006-0000-0000-0000E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427" authorId="0" shapeId="0" xr:uid="{00000000-0006-0000-0000-0000E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27" authorId="0" shapeId="0" xr:uid="{00000000-0006-0000-0000-0000E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27" authorId="0" shapeId="0" xr:uid="{00000000-0006-0000-0000-0000F0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27" authorId="0" shapeId="0" xr:uid="{00000000-0006-0000-0000-0000F1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27" authorId="0" shapeId="0" xr:uid="{00000000-0006-0000-0000-0000F2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Divorced</t>
        </r>
      </text>
    </comment>
    <comment ref="ES427" authorId="0" shapeId="0" xr:uid="{00000000-0006-0000-0000-0000F3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Divorced
Male / Widowed</t>
        </r>
      </text>
    </comment>
    <comment ref="ET427" authorId="0" shapeId="0" xr:uid="{00000000-0006-0000-0000-0000F4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U427" authorId="0" shapeId="0" xr:uid="{00000000-0006-0000-0000-0000F5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427" authorId="0" shapeId="0" xr:uid="{00000000-0006-0000-0000-0000F6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X427" authorId="0" shapeId="0" xr:uid="{00000000-0006-0000-0000-0000F7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427" authorId="0" shapeId="0" xr:uid="{00000000-0006-0000-0000-0000F8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A427" authorId="0" shapeId="0" xr:uid="{00000000-0006-0000-0000-0000F9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FC427" authorId="0" shapeId="0" xr:uid="{00000000-0006-0000-0000-0000FA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27" authorId="0" shapeId="0" xr:uid="{00000000-0006-0000-0000-0000FB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27" authorId="0" shapeId="0" xr:uid="{00000000-0006-0000-0000-0000FC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427" authorId="0" shapeId="0" xr:uid="{00000000-0006-0000-0000-0000FD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27" authorId="0" shapeId="0" xr:uid="{00000000-0006-0000-0000-0000FE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427" authorId="0" shapeId="0" xr:uid="{00000000-0006-0000-0000-0000FF8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427" authorId="0" shapeId="0" xr:uid="{00000000-0006-0000-0000-00000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
55+ / Another party not listed</t>
        </r>
      </text>
    </comment>
    <comment ref="FK427" authorId="0" shapeId="0" xr:uid="{00000000-0006-0000-0000-00000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
55+ / Another party not listed</t>
        </r>
      </text>
    </comment>
    <comment ref="FL427" authorId="0" shapeId="0" xr:uid="{00000000-0006-0000-0000-00000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427" authorId="0" shapeId="0" xr:uid="{00000000-0006-0000-0000-00000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Another party not listed</t>
        </r>
      </text>
    </comment>
    <comment ref="FN427" authorId="0" shapeId="0" xr:uid="{00000000-0006-0000-0000-00000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427" authorId="0" shapeId="0" xr:uid="{00000000-0006-0000-0000-00000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427" authorId="0" shapeId="0" xr:uid="{00000000-0006-0000-0000-00000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427" authorId="0" shapeId="0" xr:uid="{00000000-0006-0000-0000-00000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27" authorId="0" shapeId="0" xr:uid="{00000000-0006-0000-0000-00000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27" authorId="0" shapeId="0" xr:uid="{00000000-0006-0000-0000-00000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427" authorId="0" shapeId="0" xr:uid="{00000000-0006-0000-0000-00000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27" authorId="0" shapeId="0" xr:uid="{00000000-0006-0000-0000-00000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27" authorId="0" shapeId="0" xr:uid="{00000000-0006-0000-0000-00000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427" authorId="0" shapeId="0" xr:uid="{00000000-0006-0000-0000-00000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18-54 / Additional ethnicities
55+ / White Non-Hispanic / Caucasian
55+ / Hispanic or Latino
55+ / Black or African American
55+ / Asian
55+ / Additional ethnicities</t>
        </r>
      </text>
    </comment>
    <comment ref="FZ427" authorId="0" shapeId="0" xr:uid="{00000000-0006-0000-0000-00000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27" authorId="0" shapeId="0" xr:uid="{00000000-0006-0000-0000-00000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B427" authorId="0" shapeId="0" xr:uid="{00000000-0006-0000-0000-00001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427" authorId="0" shapeId="0" xr:uid="{00000000-0006-0000-0000-00001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427" authorId="0" shapeId="0" xr:uid="{00000000-0006-0000-0000-00001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E427" authorId="0" shapeId="0" xr:uid="{00000000-0006-0000-0000-00001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427" authorId="0" shapeId="0" xr:uid="{00000000-0006-0000-0000-00001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G427" authorId="0" shapeId="0" xr:uid="{00000000-0006-0000-0000-00001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27" authorId="0" shapeId="0" xr:uid="{00000000-0006-0000-0000-00001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27" authorId="0" shapeId="0" xr:uid="{00000000-0006-0000-0000-00001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427" authorId="0" shapeId="0" xr:uid="{00000000-0006-0000-0000-00001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427" authorId="0" shapeId="0" xr:uid="{00000000-0006-0000-0000-00001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M427" authorId="0" shapeId="0" xr:uid="{00000000-0006-0000-0000-00001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27" authorId="0" shapeId="0" xr:uid="{00000000-0006-0000-0000-00001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27" authorId="0" shapeId="0" xr:uid="{00000000-0006-0000-0000-00001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Q427" authorId="0" shapeId="0" xr:uid="{00000000-0006-0000-0000-00001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427" authorId="0" shapeId="0" xr:uid="{00000000-0006-0000-0000-00001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S427" authorId="0" shapeId="0" xr:uid="{00000000-0006-0000-0000-00001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427" authorId="0" shapeId="0" xr:uid="{00000000-0006-0000-0000-00002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U427" authorId="0" shapeId="0" xr:uid="{00000000-0006-0000-0000-00002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V427" authorId="0" shapeId="0" xr:uid="{00000000-0006-0000-0000-00002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27" authorId="0" shapeId="0" xr:uid="{00000000-0006-0000-0000-00002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27" authorId="0" shapeId="0" xr:uid="{00000000-0006-0000-0000-00002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27" authorId="0" shapeId="0" xr:uid="{00000000-0006-0000-0000-00002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27" authorId="0" shapeId="0" xr:uid="{00000000-0006-0000-0000-00002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427" authorId="0" shapeId="0" xr:uid="{00000000-0006-0000-0000-00002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C427" authorId="0" shapeId="0" xr:uid="{00000000-0006-0000-0000-00002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D427" authorId="0" shapeId="0" xr:uid="{00000000-0006-0000-0000-00002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E427" authorId="0" shapeId="0" xr:uid="{00000000-0006-0000-0000-00002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F427" authorId="0" shapeId="0" xr:uid="{00000000-0006-0000-0000-00002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ingle / Never Married</t>
        </r>
      </text>
    </comment>
    <comment ref="HG427" authorId="0" shapeId="0" xr:uid="{00000000-0006-0000-0000-00002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H427" authorId="0" shapeId="0" xr:uid="{00000000-0006-0000-0000-00002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J427" authorId="0" shapeId="0" xr:uid="{00000000-0006-0000-0000-00002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L427" authorId="0" shapeId="0" xr:uid="{00000000-0006-0000-0000-00002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M427" authorId="0" shapeId="0" xr:uid="{00000000-0006-0000-0000-00003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N427" authorId="0" shapeId="0" xr:uid="{00000000-0006-0000-0000-00003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Conservative</t>
        </r>
      </text>
    </comment>
    <comment ref="HO427" authorId="0" shapeId="0" xr:uid="{00000000-0006-0000-0000-00003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P427" authorId="0" shapeId="0" xr:uid="{00000000-0006-0000-0000-00003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R427" authorId="0" shapeId="0" xr:uid="{00000000-0006-0000-0000-00003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427" authorId="0" shapeId="0" xr:uid="{00000000-0006-0000-0000-00003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T427" authorId="0" shapeId="0" xr:uid="{00000000-0006-0000-0000-00003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428" authorId="0" shapeId="0" xr:uid="{00000000-0006-0000-0000-00003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28" authorId="0" shapeId="0" xr:uid="{00000000-0006-0000-0000-00003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28" authorId="0" shapeId="0" xr:uid="{00000000-0006-0000-0000-00003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28" authorId="0" shapeId="0" xr:uid="{00000000-0006-0000-0000-00003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28" authorId="0" shapeId="0" xr:uid="{00000000-0006-0000-0000-00003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428" authorId="0" shapeId="0" xr:uid="{00000000-0006-0000-0000-00003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28" authorId="0" shapeId="0" xr:uid="{00000000-0006-0000-0000-00003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28" authorId="0" shapeId="0" xr:uid="{00000000-0006-0000-0000-00003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428" authorId="0" shapeId="0" xr:uid="{00000000-0006-0000-0000-00003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28" authorId="0" shapeId="0" xr:uid="{00000000-0006-0000-0000-00004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28" authorId="0" shapeId="0" xr:uid="{00000000-0006-0000-0000-00004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28" authorId="0" shapeId="0" xr:uid="{00000000-0006-0000-0000-00004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28" authorId="0" shapeId="0" xr:uid="{00000000-0006-0000-0000-00004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28" authorId="0" shapeId="0" xr:uid="{00000000-0006-0000-0000-00004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28" authorId="0" shapeId="0" xr:uid="{00000000-0006-0000-0000-00004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28" authorId="0" shapeId="0" xr:uid="{00000000-0006-0000-0000-00004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28" authorId="0" shapeId="0" xr:uid="{00000000-0006-0000-0000-00004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28" authorId="0" shapeId="0" xr:uid="{00000000-0006-0000-0000-00004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28" authorId="0" shapeId="0" xr:uid="{00000000-0006-0000-0000-00004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28" authorId="0" shapeId="0" xr:uid="{00000000-0006-0000-0000-00004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28" authorId="0" shapeId="0" xr:uid="{00000000-0006-0000-0000-00004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8" authorId="0" shapeId="0" xr:uid="{00000000-0006-0000-0000-00004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8" authorId="0" shapeId="0" xr:uid="{00000000-0006-0000-0000-00004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428" authorId="0" shapeId="0" xr:uid="{00000000-0006-0000-0000-00004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28" authorId="0" shapeId="0" xr:uid="{00000000-0006-0000-0000-00004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28" authorId="0" shapeId="0" xr:uid="{00000000-0006-0000-0000-00005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28" authorId="0" shapeId="0" xr:uid="{00000000-0006-0000-0000-00005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28" authorId="0" shapeId="0" xr:uid="{00000000-0006-0000-0000-00005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428" authorId="0" shapeId="0" xr:uid="{00000000-0006-0000-0000-00005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428" authorId="0" shapeId="0" xr:uid="{00000000-0006-0000-0000-00005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428" authorId="0" shapeId="0" xr:uid="{00000000-0006-0000-0000-00005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428" authorId="0" shapeId="0" xr:uid="{00000000-0006-0000-0000-00005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28" authorId="0" shapeId="0" xr:uid="{00000000-0006-0000-0000-00005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28" authorId="0" shapeId="0" xr:uid="{00000000-0006-0000-0000-00005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28" authorId="0" shapeId="0" xr:uid="{00000000-0006-0000-0000-00005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28" authorId="0" shapeId="0" xr:uid="{00000000-0006-0000-0000-00005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28" authorId="0" shapeId="0" xr:uid="{00000000-0006-0000-0000-00005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28" authorId="0" shapeId="0" xr:uid="{00000000-0006-0000-0000-00005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28" authorId="0" shapeId="0" xr:uid="{00000000-0006-0000-0000-00005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28" authorId="0" shapeId="0" xr:uid="{00000000-0006-0000-0000-00005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28" authorId="0" shapeId="0" xr:uid="{00000000-0006-0000-0000-00005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28" authorId="0" shapeId="0" xr:uid="{00000000-0006-0000-0000-00006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28" authorId="0" shapeId="0" xr:uid="{00000000-0006-0000-0000-00006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28" authorId="0" shapeId="0" xr:uid="{00000000-0006-0000-0000-00006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28" authorId="0" shapeId="0" xr:uid="{00000000-0006-0000-0000-00006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28" authorId="0" shapeId="0" xr:uid="{00000000-0006-0000-0000-00006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28" authorId="0" shapeId="0" xr:uid="{00000000-0006-0000-0000-00006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28" authorId="0" shapeId="0" xr:uid="{00000000-0006-0000-0000-00006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28" authorId="0" shapeId="0" xr:uid="{00000000-0006-0000-0000-00006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28" authorId="0" shapeId="0" xr:uid="{00000000-0006-0000-0000-00006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28" authorId="0" shapeId="0" xr:uid="{00000000-0006-0000-0000-00006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28" authorId="0" shapeId="0" xr:uid="{00000000-0006-0000-0000-00006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28" authorId="0" shapeId="0" xr:uid="{00000000-0006-0000-0000-00006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</t>
        </r>
      </text>
    </comment>
    <comment ref="CU428" authorId="0" shapeId="0" xr:uid="{00000000-0006-0000-0000-00006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
Male / Asian</t>
        </r>
      </text>
    </comment>
    <comment ref="CV428" authorId="0" shapeId="0" xr:uid="{00000000-0006-0000-0000-00006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428" authorId="0" shapeId="0" xr:uid="{00000000-0006-0000-0000-00006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CY428" authorId="0" shapeId="0" xr:uid="{00000000-0006-0000-0000-00006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</t>
        </r>
      </text>
    </comment>
    <comment ref="CZ428" authorId="0" shapeId="0" xr:uid="{00000000-0006-0000-0000-00007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DA428" authorId="0" shapeId="0" xr:uid="{00000000-0006-0000-0000-00007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428" authorId="0" shapeId="0" xr:uid="{00000000-0006-0000-0000-00007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28" authorId="0" shapeId="0" xr:uid="{00000000-0006-0000-0000-00007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428" authorId="0" shapeId="0" xr:uid="{00000000-0006-0000-0000-00007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G428" authorId="0" shapeId="0" xr:uid="{00000000-0006-0000-0000-00007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H428" authorId="0" shapeId="0" xr:uid="{00000000-0006-0000-0000-00007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I428" authorId="0" shapeId="0" xr:uid="{00000000-0006-0000-0000-00007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28" authorId="0" shapeId="0" xr:uid="{00000000-0006-0000-0000-00007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K428" authorId="0" shapeId="0" xr:uid="{00000000-0006-0000-0000-00007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428" authorId="0" shapeId="0" xr:uid="{00000000-0006-0000-0000-00007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M428" authorId="0" shapeId="0" xr:uid="{00000000-0006-0000-0000-00007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N428" authorId="0" shapeId="0" xr:uid="{00000000-0006-0000-0000-00007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Some College</t>
        </r>
      </text>
    </comment>
    <comment ref="DP428" authorId="0" shapeId="0" xr:uid="{00000000-0006-0000-0000-00007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Q428" authorId="0" shapeId="0" xr:uid="{00000000-0006-0000-0000-00007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28" authorId="0" shapeId="0" xr:uid="{00000000-0006-0000-0000-00007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28" authorId="0" shapeId="0" xr:uid="{00000000-0006-0000-0000-00008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428" authorId="0" shapeId="0" xr:uid="{00000000-0006-0000-0000-00008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428" authorId="0" shapeId="0" xr:uid="{00000000-0006-0000-0000-00008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428" authorId="0" shapeId="0" xr:uid="{00000000-0006-0000-0000-00008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Y428" authorId="0" shapeId="0" xr:uid="{00000000-0006-0000-0000-00008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428" authorId="0" shapeId="0" xr:uid="{00000000-0006-0000-0000-00008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28" authorId="0" shapeId="0" xr:uid="{00000000-0006-0000-0000-00008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28" authorId="0" shapeId="0" xr:uid="{00000000-0006-0000-0000-00008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C428" authorId="0" shapeId="0" xr:uid="{00000000-0006-0000-0000-00008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428" authorId="0" shapeId="0" xr:uid="{00000000-0006-0000-0000-00008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28" authorId="0" shapeId="0" xr:uid="{00000000-0006-0000-0000-00008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28" authorId="0" shapeId="0" xr:uid="{00000000-0006-0000-0000-00008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28" authorId="0" shapeId="0" xr:uid="{00000000-0006-0000-0000-00008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I428" authorId="0" shapeId="0" xr:uid="{00000000-0006-0000-0000-00008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428" authorId="0" shapeId="0" xr:uid="{00000000-0006-0000-0000-00008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K428" authorId="0" shapeId="0" xr:uid="{00000000-0006-0000-0000-00008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428" authorId="0" shapeId="0" xr:uid="{00000000-0006-0000-0000-00009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28" authorId="0" shapeId="0" xr:uid="{00000000-0006-0000-0000-00009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28" authorId="0" shapeId="0" xr:uid="{00000000-0006-0000-0000-00009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28" authorId="0" shapeId="0" xr:uid="{00000000-0006-0000-0000-00009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S428" authorId="0" shapeId="0" xr:uid="{00000000-0006-0000-0000-00009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T428" authorId="0" shapeId="0" xr:uid="{00000000-0006-0000-0000-00009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428" authorId="0" shapeId="0" xr:uid="{00000000-0006-0000-0000-00009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28" authorId="0" shapeId="0" xr:uid="{00000000-0006-0000-0000-00009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EX428" authorId="0" shapeId="0" xr:uid="{00000000-0006-0000-0000-00009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FC428" authorId="0" shapeId="0" xr:uid="{00000000-0006-0000-0000-00009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428" authorId="0" shapeId="0" xr:uid="{00000000-0006-0000-0000-00009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428" authorId="0" shapeId="0" xr:uid="{00000000-0006-0000-0000-00009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I428" authorId="0" shapeId="0" xr:uid="{00000000-0006-0000-0000-00009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428" authorId="0" shapeId="0" xr:uid="{00000000-0006-0000-0000-00009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428" authorId="0" shapeId="0" xr:uid="{00000000-0006-0000-0000-00009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428" authorId="0" shapeId="0" xr:uid="{00000000-0006-0000-0000-00009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428" authorId="0" shapeId="0" xr:uid="{00000000-0006-0000-0000-0000A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428" authorId="0" shapeId="0" xr:uid="{00000000-0006-0000-0000-0000A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28" authorId="0" shapeId="0" xr:uid="{00000000-0006-0000-0000-0000A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428" authorId="0" shapeId="0" xr:uid="{00000000-0006-0000-0000-0000A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428" authorId="0" shapeId="0" xr:uid="{00000000-0006-0000-0000-0000A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428" authorId="0" shapeId="0" xr:uid="{00000000-0006-0000-0000-0000A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X428" authorId="0" shapeId="0" xr:uid="{00000000-0006-0000-0000-0000A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FY428" authorId="0" shapeId="0" xr:uid="{00000000-0006-0000-0000-0000A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</t>
        </r>
      </text>
    </comment>
    <comment ref="FZ428" authorId="0" shapeId="0" xr:uid="{00000000-0006-0000-0000-0000A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A428" authorId="0" shapeId="0" xr:uid="{00000000-0006-0000-0000-0000A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
55+ / Hispanic or Latino</t>
        </r>
      </text>
    </comment>
    <comment ref="GC428" authorId="0" shapeId="0" xr:uid="{00000000-0006-0000-0000-0000A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D428" authorId="0" shapeId="0" xr:uid="{00000000-0006-0000-0000-0000A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428" authorId="0" shapeId="0" xr:uid="{00000000-0006-0000-0000-0000A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28" authorId="0" shapeId="0" xr:uid="{00000000-0006-0000-0000-0000A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28" authorId="0" shapeId="0" xr:uid="{00000000-0006-0000-0000-0000A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28" authorId="0" shapeId="0" xr:uid="{00000000-0006-0000-0000-0000A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M428" authorId="0" shapeId="0" xr:uid="{00000000-0006-0000-0000-0000B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28" authorId="0" shapeId="0" xr:uid="{00000000-0006-0000-0000-0000B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28" authorId="0" shapeId="0" xr:uid="{00000000-0006-0000-0000-0000B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Stay at home parent
55+ / Other (please specify)</t>
        </r>
      </text>
    </comment>
    <comment ref="GQ428" authorId="0" shapeId="0" xr:uid="{00000000-0006-0000-0000-0000B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R428" authorId="0" shapeId="0" xr:uid="{00000000-0006-0000-0000-0000B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S428" authorId="0" shapeId="0" xr:uid="{00000000-0006-0000-0000-0000B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T428" authorId="0" shapeId="0" xr:uid="{00000000-0006-0000-0000-0000B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
55+ / Part-time
55+ / Not Employed
55+ / Other (please specify)</t>
        </r>
      </text>
    </comment>
    <comment ref="GU428" authorId="0" shapeId="0" xr:uid="{00000000-0006-0000-0000-0000B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V428" authorId="0" shapeId="0" xr:uid="{00000000-0006-0000-0000-0000B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W428" authorId="0" shapeId="0" xr:uid="{00000000-0006-0000-0000-0000B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X428" authorId="0" shapeId="0" xr:uid="{00000000-0006-0000-0000-0000B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Y428" authorId="0" shapeId="0" xr:uid="{00000000-0006-0000-0000-0000B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HA428" authorId="0" shapeId="0" xr:uid="{00000000-0006-0000-0000-0000B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Single / Never Married
55+ / Divorced</t>
        </r>
      </text>
    </comment>
    <comment ref="HB428" authorId="0" shapeId="0" xr:uid="{00000000-0006-0000-0000-0000B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E428" authorId="0" shapeId="0" xr:uid="{00000000-0006-0000-0000-0000B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F428" authorId="0" shapeId="0" xr:uid="{00000000-0006-0000-0000-0000B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G428" authorId="0" shapeId="0" xr:uid="{00000000-0006-0000-0000-0000C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28" authorId="0" shapeId="0" xr:uid="{00000000-0006-0000-0000-0000C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28" authorId="0" shapeId="0" xr:uid="{00000000-0006-0000-0000-0000C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M428" authorId="0" shapeId="0" xr:uid="{00000000-0006-0000-0000-0000C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
Another party not listed / Conservative</t>
        </r>
      </text>
    </comment>
    <comment ref="HN428" authorId="0" shapeId="0" xr:uid="{00000000-0006-0000-0000-0000C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O428" authorId="0" shapeId="0" xr:uid="{00000000-0006-0000-0000-0000C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P428" authorId="0" shapeId="0" xr:uid="{00000000-0006-0000-0000-0000C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Q428" authorId="0" shapeId="0" xr:uid="{00000000-0006-0000-0000-0000C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R428" authorId="0" shapeId="0" xr:uid="{00000000-0006-0000-0000-0000C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S428" authorId="0" shapeId="0" xr:uid="{00000000-0006-0000-0000-0000C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T428" authorId="0" shapeId="0" xr:uid="{00000000-0006-0000-0000-0000C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Independent/ Party not declared / Liberal</t>
        </r>
      </text>
    </comment>
    <comment ref="HV428" authorId="0" shapeId="0" xr:uid="{00000000-0006-0000-0000-0000C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W428" authorId="0" shapeId="0" xr:uid="{00000000-0006-0000-0000-0000C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</t>
        </r>
      </text>
    </comment>
    <comment ref="A429" authorId="0" shapeId="0" xr:uid="{00000000-0006-0000-0000-0000CD8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29" authorId="0" shapeId="0" xr:uid="{00000000-0006-0000-0000-0000CE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29" authorId="0" shapeId="0" xr:uid="{00000000-0006-0000-0000-0000CF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29" authorId="0" shapeId="0" xr:uid="{00000000-0006-0000-0000-0000D08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29" authorId="0" shapeId="0" xr:uid="{00000000-0006-0000-0000-0000D1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29" authorId="0" shapeId="0" xr:uid="{00000000-0006-0000-0000-0000D2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29" authorId="0" shapeId="0" xr:uid="{00000000-0006-0000-0000-0000D3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9" authorId="0" shapeId="0" xr:uid="{00000000-0006-0000-0000-0000D4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29" authorId="0" shapeId="0" xr:uid="{00000000-0006-0000-0000-0000D5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29" authorId="0" shapeId="0" xr:uid="{00000000-0006-0000-0000-0000D6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29" authorId="0" shapeId="0" xr:uid="{00000000-0006-0000-0000-0000D7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29" authorId="0" shapeId="0" xr:uid="{00000000-0006-0000-0000-0000D8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29" authorId="0" shapeId="0" xr:uid="{00000000-0006-0000-0000-0000D9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29" authorId="0" shapeId="0" xr:uid="{00000000-0006-0000-0000-0000DA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29" authorId="0" shapeId="0" xr:uid="{00000000-0006-0000-0000-0000DB8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29" authorId="0" shapeId="0" xr:uid="{00000000-0006-0000-0000-0000DC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29" authorId="0" shapeId="0" xr:uid="{00000000-0006-0000-0000-0000DD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29" authorId="0" shapeId="0" xr:uid="{00000000-0006-0000-0000-0000DE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29" authorId="0" shapeId="0" xr:uid="{00000000-0006-0000-0000-0000DF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29" authorId="0" shapeId="0" xr:uid="{00000000-0006-0000-0000-0000E0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29" authorId="0" shapeId="0" xr:uid="{00000000-0006-0000-0000-0000E1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29" authorId="0" shapeId="0" xr:uid="{00000000-0006-0000-0000-0000E2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29" authorId="0" shapeId="0" xr:uid="{00000000-0006-0000-0000-0000E3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29" authorId="0" shapeId="0" xr:uid="{00000000-0006-0000-0000-0000E4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29" authorId="0" shapeId="0" xr:uid="{00000000-0006-0000-0000-0000E5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29" authorId="0" shapeId="0" xr:uid="{00000000-0006-0000-0000-0000E6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29" authorId="0" shapeId="0" xr:uid="{00000000-0006-0000-0000-0000E7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29" authorId="0" shapeId="0" xr:uid="{00000000-0006-0000-0000-0000E8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29" authorId="0" shapeId="0" xr:uid="{00000000-0006-0000-0000-0000E9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29" authorId="0" shapeId="0" xr:uid="{00000000-0006-0000-0000-0000EA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29" authorId="0" shapeId="0" xr:uid="{00000000-0006-0000-0000-0000EB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29" authorId="0" shapeId="0" xr:uid="{00000000-0006-0000-0000-0000EC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29" authorId="0" shapeId="0" xr:uid="{00000000-0006-0000-0000-0000ED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29" authorId="0" shapeId="0" xr:uid="{00000000-0006-0000-0000-0000EE8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31" authorId="0" shapeId="0" xr:uid="{00000000-0006-0000-0000-0000E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31" authorId="0" shapeId="0" xr:uid="{00000000-0006-0000-0000-0000F0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31" authorId="0" shapeId="0" xr:uid="{00000000-0006-0000-0000-0000F1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31" authorId="0" shapeId="0" xr:uid="{00000000-0006-0000-0000-0000F2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31" authorId="0" shapeId="0" xr:uid="{00000000-0006-0000-0000-0000F3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431" authorId="0" shapeId="0" xr:uid="{00000000-0006-0000-0000-0000F4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O431" authorId="0" shapeId="0" xr:uid="{00000000-0006-0000-0000-0000F5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431" authorId="0" shapeId="0" xr:uid="{00000000-0006-0000-0000-0000F6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31" authorId="0" shapeId="0" xr:uid="{00000000-0006-0000-0000-0000F7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31" authorId="0" shapeId="0" xr:uid="{00000000-0006-0000-0000-0000F8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31" authorId="0" shapeId="0" xr:uid="{00000000-0006-0000-0000-0000F9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31" authorId="0" shapeId="0" xr:uid="{00000000-0006-0000-0000-0000FA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31" authorId="0" shapeId="0" xr:uid="{00000000-0006-0000-0000-0000FB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31" authorId="0" shapeId="0" xr:uid="{00000000-0006-0000-0000-0000FC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31" authorId="0" shapeId="0" xr:uid="{00000000-0006-0000-0000-0000FD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31" authorId="0" shapeId="0" xr:uid="{00000000-0006-0000-0000-0000FE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31" authorId="0" shapeId="0" xr:uid="{00000000-0006-0000-0000-0000FF8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431" authorId="0" shapeId="0" xr:uid="{00000000-0006-0000-0000-00000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31" authorId="0" shapeId="0" xr:uid="{00000000-0006-0000-0000-00000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31" authorId="0" shapeId="0" xr:uid="{00000000-0006-0000-0000-00000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31" authorId="0" shapeId="0" xr:uid="{00000000-0006-0000-0000-00000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431" authorId="0" shapeId="0" xr:uid="{00000000-0006-0000-0000-00000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O431" authorId="0" shapeId="0" xr:uid="{00000000-0006-0000-0000-00000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431" authorId="0" shapeId="0" xr:uid="{00000000-0006-0000-0000-00000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431" authorId="0" shapeId="0" xr:uid="{00000000-0006-0000-0000-00000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R431" authorId="0" shapeId="0" xr:uid="{00000000-0006-0000-0000-00000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31" authorId="0" shapeId="0" xr:uid="{00000000-0006-0000-0000-00000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31" authorId="0" shapeId="0" xr:uid="{00000000-0006-0000-0000-00000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431" authorId="0" shapeId="0" xr:uid="{00000000-0006-0000-0000-00000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31" authorId="0" shapeId="0" xr:uid="{00000000-0006-0000-0000-00000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31" authorId="0" shapeId="0" xr:uid="{00000000-0006-0000-0000-00000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31" authorId="0" shapeId="0" xr:uid="{00000000-0006-0000-0000-00000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31" authorId="0" shapeId="0" xr:uid="{00000000-0006-0000-0000-00000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31" authorId="0" shapeId="0" xr:uid="{00000000-0006-0000-0000-00001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31" authorId="0" shapeId="0" xr:uid="{00000000-0006-0000-0000-00001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31" authorId="0" shapeId="0" xr:uid="{00000000-0006-0000-0000-00001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31" authorId="0" shapeId="0" xr:uid="{00000000-0006-0000-0000-00001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431" authorId="0" shapeId="0" xr:uid="{00000000-0006-0000-0000-00001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31" authorId="0" shapeId="0" xr:uid="{00000000-0006-0000-0000-00001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31" authorId="0" shapeId="0" xr:uid="{00000000-0006-0000-0000-00001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31" authorId="0" shapeId="0" xr:uid="{00000000-0006-0000-0000-00001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31" authorId="0" shapeId="0" xr:uid="{00000000-0006-0000-0000-00001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31" authorId="0" shapeId="0" xr:uid="{00000000-0006-0000-0000-00001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431" authorId="0" shapeId="0" xr:uid="{00000000-0006-0000-0000-00001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431" authorId="0" shapeId="0" xr:uid="{00000000-0006-0000-0000-00001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31" authorId="0" shapeId="0" xr:uid="{00000000-0006-0000-0000-00001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431" authorId="0" shapeId="0" xr:uid="{00000000-0006-0000-0000-00001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E431" authorId="0" shapeId="0" xr:uid="{00000000-0006-0000-0000-00001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31" authorId="0" shapeId="0" xr:uid="{00000000-0006-0000-0000-00001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31" authorId="0" shapeId="0" xr:uid="{00000000-0006-0000-0000-00002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31" authorId="0" shapeId="0" xr:uid="{00000000-0006-0000-0000-00002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431" authorId="0" shapeId="0" xr:uid="{00000000-0006-0000-0000-00002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431" authorId="0" shapeId="0" xr:uid="{00000000-0006-0000-0000-00002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31" authorId="0" shapeId="0" xr:uid="{00000000-0006-0000-0000-00002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N431" authorId="0" shapeId="0" xr:uid="{00000000-0006-0000-0000-00002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O431" authorId="0" shapeId="0" xr:uid="{00000000-0006-0000-0000-00002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31" authorId="0" shapeId="0" xr:uid="{00000000-0006-0000-0000-00002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431" authorId="0" shapeId="0" xr:uid="{00000000-0006-0000-0000-00002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31" authorId="0" shapeId="0" xr:uid="{00000000-0006-0000-0000-00002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31" authorId="0" shapeId="0" xr:uid="{00000000-0006-0000-0000-00002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431" authorId="0" shapeId="0" xr:uid="{00000000-0006-0000-0000-00002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431" authorId="0" shapeId="0" xr:uid="{00000000-0006-0000-0000-00002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31" authorId="0" shapeId="0" xr:uid="{00000000-0006-0000-0000-00002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431" authorId="0" shapeId="0" xr:uid="{00000000-0006-0000-0000-00002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31" authorId="0" shapeId="0" xr:uid="{00000000-0006-0000-0000-00002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
Male / Asian</t>
        </r>
      </text>
    </comment>
    <comment ref="CZ431" authorId="0" shapeId="0" xr:uid="{00000000-0006-0000-0000-00003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431" authorId="0" shapeId="0" xr:uid="{00000000-0006-0000-0000-00003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31" authorId="0" shapeId="0" xr:uid="{00000000-0006-0000-0000-00003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31" authorId="0" shapeId="0" xr:uid="{00000000-0006-0000-0000-00003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Some College
Male / Graduated Four-Year College
Male / Post-Graduate Degree or higher</t>
        </r>
      </text>
    </comment>
    <comment ref="DF431" authorId="0" shapeId="0" xr:uid="{00000000-0006-0000-0000-00003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G431" authorId="0" shapeId="0" xr:uid="{00000000-0006-0000-0000-00003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H431" authorId="0" shapeId="0" xr:uid="{00000000-0006-0000-0000-00003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I431" authorId="0" shapeId="0" xr:uid="{00000000-0006-0000-0000-00003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431" authorId="0" shapeId="0" xr:uid="{00000000-0006-0000-0000-00003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K431" authorId="0" shapeId="0" xr:uid="{00000000-0006-0000-0000-00003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431" authorId="0" shapeId="0" xr:uid="{00000000-0006-0000-0000-00003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M431" authorId="0" shapeId="0" xr:uid="{00000000-0006-0000-0000-00003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</t>
        </r>
      </text>
    </comment>
    <comment ref="DN431" authorId="0" shapeId="0" xr:uid="{00000000-0006-0000-0000-00003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P431" authorId="0" shapeId="0" xr:uid="{00000000-0006-0000-0000-00003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Q431" authorId="0" shapeId="0" xr:uid="{00000000-0006-0000-0000-00003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431" authorId="0" shapeId="0" xr:uid="{00000000-0006-0000-0000-00003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431" authorId="0" shapeId="0" xr:uid="{00000000-0006-0000-0000-00004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431" authorId="0" shapeId="0" xr:uid="{00000000-0006-0000-0000-00004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U431" authorId="0" shapeId="0" xr:uid="{00000000-0006-0000-0000-00004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431" authorId="0" shapeId="0" xr:uid="{00000000-0006-0000-0000-00004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W431" authorId="0" shapeId="0" xr:uid="{00000000-0006-0000-0000-00004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Y431" authorId="0" shapeId="0" xr:uid="{00000000-0006-0000-0000-00004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431" authorId="0" shapeId="0" xr:uid="{00000000-0006-0000-0000-00004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31" authorId="0" shapeId="0" xr:uid="{00000000-0006-0000-0000-00004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31" authorId="0" shapeId="0" xr:uid="{00000000-0006-0000-0000-00004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431" authorId="0" shapeId="0" xr:uid="{00000000-0006-0000-0000-00004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431" authorId="0" shapeId="0" xr:uid="{00000000-0006-0000-0000-00004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F431" authorId="0" shapeId="0" xr:uid="{00000000-0006-0000-0000-00004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31" authorId="0" shapeId="0" xr:uid="{00000000-0006-0000-0000-00004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31" authorId="0" shapeId="0" xr:uid="{00000000-0006-0000-0000-00004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431" authorId="0" shapeId="0" xr:uid="{00000000-0006-0000-0000-00004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431" authorId="0" shapeId="0" xr:uid="{00000000-0006-0000-0000-00004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K431" authorId="0" shapeId="0" xr:uid="{00000000-0006-0000-0000-00005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431" authorId="0" shapeId="0" xr:uid="{00000000-0006-0000-0000-00005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31" authorId="0" shapeId="0" xr:uid="{00000000-0006-0000-0000-00005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431" authorId="0" shapeId="0" xr:uid="{00000000-0006-0000-0000-00005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31" authorId="0" shapeId="0" xr:uid="{00000000-0006-0000-0000-00005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31" authorId="0" shapeId="0" xr:uid="{00000000-0006-0000-0000-00005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31" authorId="0" shapeId="0" xr:uid="{00000000-0006-0000-0000-00005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T431" authorId="0" shapeId="0" xr:uid="{00000000-0006-0000-0000-00005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431" authorId="0" shapeId="0" xr:uid="{00000000-0006-0000-0000-00005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W431" authorId="0" shapeId="0" xr:uid="{00000000-0006-0000-0000-00005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EX431" authorId="0" shapeId="0" xr:uid="{00000000-0006-0000-0000-00005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Y431" authorId="0" shapeId="0" xr:uid="{00000000-0006-0000-0000-00005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A431" authorId="0" shapeId="0" xr:uid="{00000000-0006-0000-0000-00005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FC431" authorId="0" shapeId="0" xr:uid="{00000000-0006-0000-0000-00005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31" authorId="0" shapeId="0" xr:uid="{00000000-0006-0000-0000-00005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31" authorId="0" shapeId="0" xr:uid="{00000000-0006-0000-0000-00005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31" authorId="0" shapeId="0" xr:uid="{00000000-0006-0000-0000-00006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Independent/ Party not declared</t>
        </r>
      </text>
    </comment>
    <comment ref="FI431" authorId="0" shapeId="0" xr:uid="{00000000-0006-0000-0000-00006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Independent/ Party not declared</t>
        </r>
      </text>
    </comment>
    <comment ref="FJ431" authorId="0" shapeId="0" xr:uid="{00000000-0006-0000-0000-00006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Republican
55+ / Democrat
55+ / Independent/ Party not declared</t>
        </r>
      </text>
    </comment>
    <comment ref="FK431" authorId="0" shapeId="0" xr:uid="{00000000-0006-0000-0000-00006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431" authorId="0" shapeId="0" xr:uid="{00000000-0006-0000-0000-00006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</t>
        </r>
      </text>
    </comment>
    <comment ref="FM431" authorId="0" shapeId="0" xr:uid="{00000000-0006-0000-0000-00006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Independent/ Party not declared</t>
        </r>
      </text>
    </comment>
    <comment ref="FN431" authorId="0" shapeId="0" xr:uid="{00000000-0006-0000-0000-00006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431" authorId="0" shapeId="0" xr:uid="{00000000-0006-0000-0000-00006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431" authorId="0" shapeId="0" xr:uid="{00000000-0006-0000-0000-00006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31" authorId="0" shapeId="0" xr:uid="{00000000-0006-0000-0000-00006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31" authorId="0" shapeId="0" xr:uid="{00000000-0006-0000-0000-00006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431" authorId="0" shapeId="0" xr:uid="{00000000-0006-0000-0000-00006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31" authorId="0" shapeId="0" xr:uid="{00000000-0006-0000-0000-00006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31" authorId="0" shapeId="0" xr:uid="{00000000-0006-0000-0000-00006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431" authorId="0" shapeId="0" xr:uid="{00000000-0006-0000-0000-00006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431" authorId="0" shapeId="0" xr:uid="{00000000-0006-0000-0000-00006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431" authorId="0" shapeId="0" xr:uid="{00000000-0006-0000-0000-00007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31" authorId="0" shapeId="0" xr:uid="{00000000-0006-0000-0000-00007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431" authorId="0" shapeId="0" xr:uid="{00000000-0006-0000-0000-00007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31" authorId="0" shapeId="0" xr:uid="{00000000-0006-0000-0000-00007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431" authorId="0" shapeId="0" xr:uid="{00000000-0006-0000-0000-00007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K431" authorId="0" shapeId="0" xr:uid="{00000000-0006-0000-0000-00007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L431" authorId="0" shapeId="0" xr:uid="{00000000-0006-0000-0000-00007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M431" authorId="0" shapeId="0" xr:uid="{00000000-0006-0000-0000-00007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N431" authorId="0" shapeId="0" xr:uid="{00000000-0006-0000-0000-00007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P431" authorId="0" shapeId="0" xr:uid="{00000000-0006-0000-0000-00007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Not Employed
55+ / Other (please specify)</t>
        </r>
      </text>
    </comment>
    <comment ref="GQ431" authorId="0" shapeId="0" xr:uid="{00000000-0006-0000-0000-00007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431" authorId="0" shapeId="0" xr:uid="{00000000-0006-0000-0000-00007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31" authorId="0" shapeId="0" xr:uid="{00000000-0006-0000-0000-00007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431" authorId="0" shapeId="0" xr:uid="{00000000-0006-0000-0000-00007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431" authorId="0" shapeId="0" xr:uid="{00000000-0006-0000-0000-00007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W431" authorId="0" shapeId="0" xr:uid="{00000000-0006-0000-0000-00007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431" authorId="0" shapeId="0" xr:uid="{00000000-0006-0000-0000-00008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31" authorId="0" shapeId="0" xr:uid="{00000000-0006-0000-0000-00008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B431" authorId="0" shapeId="0" xr:uid="{00000000-0006-0000-0000-00008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Widowed</t>
        </r>
      </text>
    </comment>
    <comment ref="HC431" authorId="0" shapeId="0" xr:uid="{00000000-0006-0000-0000-00008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431" authorId="0" shapeId="0" xr:uid="{00000000-0006-0000-0000-00008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31" authorId="0" shapeId="0" xr:uid="{00000000-0006-0000-0000-00008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Single / Never Married</t>
        </r>
      </text>
    </comment>
    <comment ref="HG431" authorId="0" shapeId="0" xr:uid="{00000000-0006-0000-0000-00008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431" authorId="0" shapeId="0" xr:uid="{00000000-0006-0000-0000-00008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L431" authorId="0" shapeId="0" xr:uid="{00000000-0006-0000-0000-00008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431" authorId="0" shapeId="0" xr:uid="{00000000-0006-0000-0000-00008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N431" authorId="0" shapeId="0" xr:uid="{00000000-0006-0000-0000-00008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
Another party not listed / Conservative</t>
        </r>
      </text>
    </comment>
    <comment ref="HO431" authorId="0" shapeId="0" xr:uid="{00000000-0006-0000-0000-00008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P431" authorId="0" shapeId="0" xr:uid="{00000000-0006-0000-0000-00008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Q431" authorId="0" shapeId="0" xr:uid="{00000000-0006-0000-0000-00008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R431" authorId="0" shapeId="0" xr:uid="{00000000-0006-0000-0000-00008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S431" authorId="0" shapeId="0" xr:uid="{00000000-0006-0000-0000-00008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T431" authorId="0" shapeId="0" xr:uid="{00000000-0006-0000-0000-00009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431" authorId="0" shapeId="0" xr:uid="{00000000-0006-0000-0000-00009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V431" authorId="0" shapeId="0" xr:uid="{00000000-0006-0000-0000-00009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W431" authorId="0" shapeId="0" xr:uid="{00000000-0006-0000-0000-00009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U432" authorId="0" shapeId="0" xr:uid="{00000000-0006-0000-0000-00009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32" authorId="0" shapeId="0" xr:uid="{00000000-0006-0000-0000-00009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32" authorId="0" shapeId="0" xr:uid="{00000000-0006-0000-0000-00009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32" authorId="0" shapeId="0" xr:uid="{00000000-0006-0000-0000-00009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32" authorId="0" shapeId="0" xr:uid="{00000000-0006-0000-0000-00009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32" authorId="0" shapeId="0" xr:uid="{00000000-0006-0000-0000-00009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32" authorId="0" shapeId="0" xr:uid="{00000000-0006-0000-0000-00009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32" authorId="0" shapeId="0" xr:uid="{00000000-0006-0000-0000-00009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32" authorId="0" shapeId="0" xr:uid="{00000000-0006-0000-0000-00009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32" authorId="0" shapeId="0" xr:uid="{00000000-0006-0000-0000-00009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32" authorId="0" shapeId="0" xr:uid="{00000000-0006-0000-0000-00009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32" authorId="0" shapeId="0" xr:uid="{00000000-0006-0000-0000-00009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32" authorId="0" shapeId="0" xr:uid="{00000000-0006-0000-0000-0000A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32" authorId="0" shapeId="0" xr:uid="{00000000-0006-0000-0000-0000A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32" authorId="0" shapeId="0" xr:uid="{00000000-0006-0000-0000-0000A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32" authorId="0" shapeId="0" xr:uid="{00000000-0006-0000-0000-0000A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32" authorId="0" shapeId="0" xr:uid="{00000000-0006-0000-0000-0000A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Additional ethnicities</t>
        </r>
      </text>
    </comment>
    <comment ref="BJ432" authorId="0" shapeId="0" xr:uid="{00000000-0006-0000-0000-0000A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32" authorId="0" shapeId="0" xr:uid="{00000000-0006-0000-0000-0000A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432" authorId="0" shapeId="0" xr:uid="{00000000-0006-0000-0000-0000A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Q432" authorId="0" shapeId="0" xr:uid="{00000000-0006-0000-0000-0000A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32" authorId="0" shapeId="0" xr:uid="{00000000-0006-0000-0000-0000A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X432" authorId="0" shapeId="0" xr:uid="{00000000-0006-0000-0000-0000A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32" authorId="0" shapeId="0" xr:uid="{00000000-0006-0000-0000-0000A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32" authorId="0" shapeId="0" xr:uid="{00000000-0006-0000-0000-0000A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32" authorId="0" shapeId="0" xr:uid="{00000000-0006-0000-0000-0000A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32" authorId="0" shapeId="0" xr:uid="{00000000-0006-0000-0000-0000A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32" authorId="0" shapeId="0" xr:uid="{00000000-0006-0000-0000-0000A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32" authorId="0" shapeId="0" xr:uid="{00000000-0006-0000-0000-0000B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32" authorId="0" shapeId="0" xr:uid="{00000000-0006-0000-0000-0000B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32" authorId="0" shapeId="0" xr:uid="{00000000-0006-0000-0000-0000B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432" authorId="0" shapeId="0" xr:uid="{00000000-0006-0000-0000-0000B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32" authorId="0" shapeId="0" xr:uid="{00000000-0006-0000-0000-0000B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32" authorId="0" shapeId="0" xr:uid="{00000000-0006-0000-0000-0000B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432" authorId="0" shapeId="0" xr:uid="{00000000-0006-0000-0000-0000B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32" authorId="0" shapeId="0" xr:uid="{00000000-0006-0000-0000-0000B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432" authorId="0" shapeId="0" xr:uid="{00000000-0006-0000-0000-0000B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432" authorId="0" shapeId="0" xr:uid="{00000000-0006-0000-0000-0000B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
Male / Asian</t>
        </r>
      </text>
    </comment>
    <comment ref="CU432" authorId="0" shapeId="0" xr:uid="{00000000-0006-0000-0000-0000B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</t>
        </r>
      </text>
    </comment>
    <comment ref="CV432" authorId="0" shapeId="0" xr:uid="{00000000-0006-0000-0000-0000B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X432" authorId="0" shapeId="0" xr:uid="{00000000-0006-0000-0000-0000B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432" authorId="0" shapeId="0" xr:uid="{00000000-0006-0000-0000-0000B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
Male / Asian</t>
        </r>
      </text>
    </comment>
    <comment ref="CZ432" authorId="0" shapeId="0" xr:uid="{00000000-0006-0000-0000-0000B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B432" authorId="0" shapeId="0" xr:uid="{00000000-0006-0000-0000-0000B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G432" authorId="0" shapeId="0" xr:uid="{00000000-0006-0000-0000-0000C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432" authorId="0" shapeId="0" xr:uid="{00000000-0006-0000-0000-0000C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432" authorId="0" shapeId="0" xr:uid="{00000000-0006-0000-0000-0000C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Q432" authorId="0" shapeId="0" xr:uid="{00000000-0006-0000-0000-0000C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432" authorId="0" shapeId="0" xr:uid="{00000000-0006-0000-0000-0000C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T432" authorId="0" shapeId="0" xr:uid="{00000000-0006-0000-0000-0000C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432" authorId="0" shapeId="0" xr:uid="{00000000-0006-0000-0000-0000C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432" authorId="0" shapeId="0" xr:uid="{00000000-0006-0000-0000-0000C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W432" authorId="0" shapeId="0" xr:uid="{00000000-0006-0000-0000-0000C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432" authorId="0" shapeId="0" xr:uid="{00000000-0006-0000-0000-0000C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432" authorId="0" shapeId="0" xr:uid="{00000000-0006-0000-0000-0000C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32" authorId="0" shapeId="0" xr:uid="{00000000-0006-0000-0000-0000C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32" authorId="0" shapeId="0" xr:uid="{00000000-0006-0000-0000-0000C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</t>
        </r>
      </text>
    </comment>
    <comment ref="EC432" authorId="0" shapeId="0" xr:uid="{00000000-0006-0000-0000-0000C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432" authorId="0" shapeId="0" xr:uid="{00000000-0006-0000-0000-0000C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432" authorId="0" shapeId="0" xr:uid="{00000000-0006-0000-0000-0000C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</t>
        </r>
      </text>
    </comment>
    <comment ref="EH432" authorId="0" shapeId="0" xr:uid="{00000000-0006-0000-0000-0000D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32" authorId="0" shapeId="0" xr:uid="{00000000-0006-0000-0000-0000D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32" authorId="0" shapeId="0" xr:uid="{00000000-0006-0000-0000-0000D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32" authorId="0" shapeId="0" xr:uid="{00000000-0006-0000-0000-0000D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432" authorId="0" shapeId="0" xr:uid="{00000000-0006-0000-0000-0000D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32" authorId="0" shapeId="0" xr:uid="{00000000-0006-0000-0000-0000D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32" authorId="0" shapeId="0" xr:uid="{00000000-0006-0000-0000-0000D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32" authorId="0" shapeId="0" xr:uid="{00000000-0006-0000-0000-0000D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432" authorId="0" shapeId="0" xr:uid="{00000000-0006-0000-0000-0000D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432" authorId="0" shapeId="0" xr:uid="{00000000-0006-0000-0000-0000D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432" authorId="0" shapeId="0" xr:uid="{00000000-0006-0000-0000-0000D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32" authorId="0" shapeId="0" xr:uid="{00000000-0006-0000-0000-0000D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32" authorId="0" shapeId="0" xr:uid="{00000000-0006-0000-0000-0000D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432" authorId="0" shapeId="0" xr:uid="{00000000-0006-0000-0000-0000D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EY432" authorId="0" shapeId="0" xr:uid="{00000000-0006-0000-0000-0000D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32" authorId="0" shapeId="0" xr:uid="{00000000-0006-0000-0000-0000D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32" authorId="0" shapeId="0" xr:uid="{00000000-0006-0000-0000-0000E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32" authorId="0" shapeId="0" xr:uid="{00000000-0006-0000-0000-0000E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32" authorId="0" shapeId="0" xr:uid="{00000000-0006-0000-0000-0000E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32" authorId="0" shapeId="0" xr:uid="{00000000-0006-0000-0000-0000E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32" authorId="0" shapeId="0" xr:uid="{00000000-0006-0000-0000-0000E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32" authorId="0" shapeId="0" xr:uid="{00000000-0006-0000-0000-0000E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432" authorId="0" shapeId="0" xr:uid="{00000000-0006-0000-0000-0000E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32" authorId="0" shapeId="0" xr:uid="{00000000-0006-0000-0000-0000E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32" authorId="0" shapeId="0" xr:uid="{00000000-0006-0000-0000-0000E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432" authorId="0" shapeId="0" xr:uid="{00000000-0006-0000-0000-0000E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432" authorId="0" shapeId="0" xr:uid="{00000000-0006-0000-0000-0000E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32" authorId="0" shapeId="0" xr:uid="{00000000-0006-0000-0000-0000E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32" authorId="0" shapeId="0" xr:uid="{00000000-0006-0000-0000-0000E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432" authorId="0" shapeId="0" xr:uid="{00000000-0006-0000-0000-0000E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32" authorId="0" shapeId="0" xr:uid="{00000000-0006-0000-0000-0000E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432" authorId="0" shapeId="0" xr:uid="{00000000-0006-0000-0000-0000E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32" authorId="0" shapeId="0" xr:uid="{00000000-0006-0000-0000-0000F0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
55+ / White Non-Hispanic / Caucasian</t>
        </r>
      </text>
    </comment>
    <comment ref="FY432" authorId="0" shapeId="0" xr:uid="{00000000-0006-0000-0000-0000F1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FZ432" authorId="0" shapeId="0" xr:uid="{00000000-0006-0000-0000-0000F2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</t>
        </r>
      </text>
    </comment>
    <comment ref="GA432" authorId="0" shapeId="0" xr:uid="{00000000-0006-0000-0000-0000F3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432" authorId="0" shapeId="0" xr:uid="{00000000-0006-0000-0000-0000F4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Black or African American</t>
        </r>
      </text>
    </comment>
    <comment ref="GC432" authorId="0" shapeId="0" xr:uid="{00000000-0006-0000-0000-0000F5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Asian</t>
        </r>
      </text>
    </comment>
    <comment ref="GD432" authorId="0" shapeId="0" xr:uid="{00000000-0006-0000-0000-0000F6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GE432" authorId="0" shapeId="0" xr:uid="{00000000-0006-0000-0000-0000F7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F432" authorId="0" shapeId="0" xr:uid="{00000000-0006-0000-0000-0000F8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32" authorId="0" shapeId="0" xr:uid="{00000000-0006-0000-0000-0000F9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</t>
        </r>
      </text>
    </comment>
    <comment ref="GJ432" authorId="0" shapeId="0" xr:uid="{00000000-0006-0000-0000-0000FA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32" authorId="0" shapeId="0" xr:uid="{00000000-0006-0000-0000-0000FB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432" authorId="0" shapeId="0" xr:uid="{00000000-0006-0000-0000-0000FC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432" authorId="0" shapeId="0" xr:uid="{00000000-0006-0000-0000-0000FD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32" authorId="0" shapeId="0" xr:uid="{00000000-0006-0000-0000-0000FE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432" authorId="0" shapeId="0" xr:uid="{00000000-0006-0000-0000-0000FF8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Other (please specify)</t>
        </r>
      </text>
    </comment>
    <comment ref="GQ432" authorId="0" shapeId="0" xr:uid="{00000000-0006-0000-0000-00000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Part-time
55+ / Not Employed
55+ / Other (please specify)</t>
        </r>
      </text>
    </comment>
    <comment ref="GR432" authorId="0" shapeId="0" xr:uid="{00000000-0006-0000-0000-00000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432" authorId="0" shapeId="0" xr:uid="{00000000-0006-0000-0000-00000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T432" authorId="0" shapeId="0" xr:uid="{00000000-0006-0000-0000-00000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32" authorId="0" shapeId="0" xr:uid="{00000000-0006-0000-0000-00000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V432" authorId="0" shapeId="0" xr:uid="{00000000-0006-0000-0000-00000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432" authorId="0" shapeId="0" xr:uid="{00000000-0006-0000-0000-00000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32" authorId="0" shapeId="0" xr:uid="{00000000-0006-0000-0000-00000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432" authorId="0" shapeId="0" xr:uid="{00000000-0006-0000-0000-00000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432" authorId="0" shapeId="0" xr:uid="{00000000-0006-0000-0000-00000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32" authorId="0" shapeId="0" xr:uid="{00000000-0006-0000-0000-00000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32" authorId="0" shapeId="0" xr:uid="{00000000-0006-0000-0000-00000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432" authorId="0" shapeId="0" xr:uid="{00000000-0006-0000-0000-00000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M432" authorId="0" shapeId="0" xr:uid="{00000000-0006-0000-0000-00000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432" authorId="0" shapeId="0" xr:uid="{00000000-0006-0000-0000-00000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O432" authorId="0" shapeId="0" xr:uid="{00000000-0006-0000-0000-00000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P432" authorId="0" shapeId="0" xr:uid="{00000000-0006-0000-0000-00001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Q432" authorId="0" shapeId="0" xr:uid="{00000000-0006-0000-0000-00001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432" authorId="0" shapeId="0" xr:uid="{00000000-0006-0000-0000-00001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432" authorId="0" shapeId="0" xr:uid="{00000000-0006-0000-0000-00001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T432" authorId="0" shapeId="0" xr:uid="{00000000-0006-0000-0000-00001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432" authorId="0" shapeId="0" xr:uid="{00000000-0006-0000-0000-00001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W432" authorId="0" shapeId="0" xr:uid="{00000000-0006-0000-0000-00001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D433" authorId="0" shapeId="0" xr:uid="{00000000-0006-0000-0000-00001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33" authorId="0" shapeId="0" xr:uid="{00000000-0006-0000-0000-00001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33" authorId="0" shapeId="0" xr:uid="{00000000-0006-0000-0000-00001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33" authorId="0" shapeId="0" xr:uid="{00000000-0006-0000-0000-00001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433" authorId="0" shapeId="0" xr:uid="{00000000-0006-0000-0000-00001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33" authorId="0" shapeId="0" xr:uid="{00000000-0006-0000-0000-00001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433" authorId="0" shapeId="0" xr:uid="{00000000-0006-0000-0000-00001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33" authorId="0" shapeId="0" xr:uid="{00000000-0006-0000-0000-00001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33" authorId="0" shapeId="0" xr:uid="{00000000-0006-0000-0000-00001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433" authorId="0" shapeId="0" xr:uid="{00000000-0006-0000-0000-00002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33" authorId="0" shapeId="0" xr:uid="{00000000-0006-0000-0000-00002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
$250k or more</t>
        </r>
      </text>
    </comment>
    <comment ref="AN433" authorId="0" shapeId="0" xr:uid="{00000000-0006-0000-0000-00002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33" authorId="0" shapeId="0" xr:uid="{00000000-0006-0000-0000-00002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33" authorId="0" shapeId="0" xr:uid="{00000000-0006-0000-0000-00002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433" authorId="0" shapeId="0" xr:uid="{00000000-0006-0000-0000-00002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R433" authorId="0" shapeId="0" xr:uid="{00000000-0006-0000-0000-00002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433" authorId="0" shapeId="0" xr:uid="{00000000-0006-0000-0000-00002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Separated</t>
        </r>
      </text>
    </comment>
    <comment ref="AU433" authorId="0" shapeId="0" xr:uid="{00000000-0006-0000-0000-00002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433" authorId="0" shapeId="0" xr:uid="{00000000-0006-0000-0000-00002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433" authorId="0" shapeId="0" xr:uid="{00000000-0006-0000-0000-00002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33" authorId="0" shapeId="0" xr:uid="{00000000-0006-0000-0000-00002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33" authorId="0" shapeId="0" xr:uid="{00000000-0006-0000-0000-00002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33" authorId="0" shapeId="0" xr:uid="{00000000-0006-0000-0000-00002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33" authorId="0" shapeId="0" xr:uid="{00000000-0006-0000-0000-00002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33" authorId="0" shapeId="0" xr:uid="{00000000-0006-0000-0000-00002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K433" authorId="0" shapeId="0" xr:uid="{00000000-0006-0000-0000-00003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33" authorId="0" shapeId="0" xr:uid="{00000000-0006-0000-0000-00003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433" authorId="0" shapeId="0" xr:uid="{00000000-0006-0000-0000-00003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33" authorId="0" shapeId="0" xr:uid="{00000000-0006-0000-0000-00003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33" authorId="0" shapeId="0" xr:uid="{00000000-0006-0000-0000-00003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33" authorId="0" shapeId="0" xr:uid="{00000000-0006-0000-0000-00003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433" authorId="0" shapeId="0" xr:uid="{00000000-0006-0000-0000-00003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33" authorId="0" shapeId="0" xr:uid="{00000000-0006-0000-0000-00003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433" authorId="0" shapeId="0" xr:uid="{00000000-0006-0000-0000-00003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33" authorId="0" shapeId="0" xr:uid="{00000000-0006-0000-0000-00003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33" authorId="0" shapeId="0" xr:uid="{00000000-0006-0000-0000-00003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33" authorId="0" shapeId="0" xr:uid="{00000000-0006-0000-0000-00003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33" authorId="0" shapeId="0" xr:uid="{00000000-0006-0000-0000-00003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33" authorId="0" shapeId="0" xr:uid="{00000000-0006-0000-0000-00003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33" authorId="0" shapeId="0" xr:uid="{00000000-0006-0000-0000-00003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33" authorId="0" shapeId="0" xr:uid="{00000000-0006-0000-0000-00003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33" authorId="0" shapeId="0" xr:uid="{00000000-0006-0000-0000-00004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33" authorId="0" shapeId="0" xr:uid="{00000000-0006-0000-0000-00004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33" authorId="0" shapeId="0" xr:uid="{00000000-0006-0000-0000-00004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33" authorId="0" shapeId="0" xr:uid="{00000000-0006-0000-0000-00004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433" authorId="0" shapeId="0" xr:uid="{00000000-0006-0000-0000-00004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433" authorId="0" shapeId="0" xr:uid="{00000000-0006-0000-0000-00004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33" authorId="0" shapeId="0" xr:uid="{00000000-0006-0000-0000-00004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33" authorId="0" shapeId="0" xr:uid="{00000000-0006-0000-0000-00004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33" authorId="0" shapeId="0" xr:uid="{00000000-0006-0000-0000-00004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
Male / Additional ethnicities</t>
        </r>
      </text>
    </comment>
    <comment ref="CU433" authorId="0" shapeId="0" xr:uid="{00000000-0006-0000-0000-00004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V433" authorId="0" shapeId="0" xr:uid="{00000000-0006-0000-0000-00004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W433" authorId="0" shapeId="0" xr:uid="{00000000-0006-0000-0000-00004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33" authorId="0" shapeId="0" xr:uid="{00000000-0006-0000-0000-00004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Black or African American</t>
        </r>
      </text>
    </comment>
    <comment ref="CZ433" authorId="0" shapeId="0" xr:uid="{00000000-0006-0000-0000-00004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433" authorId="0" shapeId="0" xr:uid="{00000000-0006-0000-0000-00004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33" authorId="0" shapeId="0" xr:uid="{00000000-0006-0000-0000-00004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433" authorId="0" shapeId="0" xr:uid="{00000000-0006-0000-0000-00005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433" authorId="0" shapeId="0" xr:uid="{00000000-0006-0000-0000-00005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433" authorId="0" shapeId="0" xr:uid="{00000000-0006-0000-0000-00005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433" authorId="0" shapeId="0" xr:uid="{00000000-0006-0000-0000-00005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H433" authorId="0" shapeId="0" xr:uid="{00000000-0006-0000-0000-00005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
Male / Post-Graduate Degree or higher</t>
        </r>
      </text>
    </comment>
    <comment ref="DI433" authorId="0" shapeId="0" xr:uid="{00000000-0006-0000-0000-00005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J433" authorId="0" shapeId="0" xr:uid="{00000000-0006-0000-0000-00005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K433" authorId="0" shapeId="0" xr:uid="{00000000-0006-0000-0000-00005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433" authorId="0" shapeId="0" xr:uid="{00000000-0006-0000-0000-00005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M433" authorId="0" shapeId="0" xr:uid="{00000000-0006-0000-0000-00005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N433" authorId="0" shapeId="0" xr:uid="{00000000-0006-0000-0000-00005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P433" authorId="0" shapeId="0" xr:uid="{00000000-0006-0000-0000-00005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Q433" authorId="0" shapeId="0" xr:uid="{00000000-0006-0000-0000-00005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R433" authorId="0" shapeId="0" xr:uid="{00000000-0006-0000-0000-00005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433" authorId="0" shapeId="0" xr:uid="{00000000-0006-0000-0000-00005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433" authorId="0" shapeId="0" xr:uid="{00000000-0006-0000-0000-00005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33" authorId="0" shapeId="0" xr:uid="{00000000-0006-0000-0000-00006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433" authorId="0" shapeId="0" xr:uid="{00000000-0006-0000-0000-00006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433" authorId="0" shapeId="0" xr:uid="{00000000-0006-0000-0000-00006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No, I do not have children</t>
        </r>
      </text>
    </comment>
    <comment ref="DZ433" authorId="0" shapeId="0" xr:uid="{00000000-0006-0000-0000-00006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433" authorId="0" shapeId="0" xr:uid="{00000000-0006-0000-0000-00006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33" authorId="0" shapeId="0" xr:uid="{00000000-0006-0000-0000-00006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33" authorId="0" shapeId="0" xr:uid="{00000000-0006-0000-0000-00006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33" authorId="0" shapeId="0" xr:uid="{00000000-0006-0000-0000-00006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433" authorId="0" shapeId="0" xr:uid="{00000000-0006-0000-0000-00006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33" authorId="0" shapeId="0" xr:uid="{00000000-0006-0000-0000-00006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33" authorId="0" shapeId="0" xr:uid="{00000000-0006-0000-0000-00006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33" authorId="0" shapeId="0" xr:uid="{00000000-0006-0000-0000-00006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33" authorId="0" shapeId="0" xr:uid="{00000000-0006-0000-0000-00006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33" authorId="0" shapeId="0" xr:uid="{00000000-0006-0000-0000-00006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433" authorId="0" shapeId="0" xr:uid="{00000000-0006-0000-0000-00006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33" authorId="0" shapeId="0" xr:uid="{00000000-0006-0000-0000-00006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33" authorId="0" shapeId="0" xr:uid="{00000000-0006-0000-0000-00007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33" authorId="0" shapeId="0" xr:uid="{00000000-0006-0000-0000-00007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33" authorId="0" shapeId="0" xr:uid="{00000000-0006-0000-0000-00007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433" authorId="0" shapeId="0" xr:uid="{00000000-0006-0000-0000-00007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T433" authorId="0" shapeId="0" xr:uid="{00000000-0006-0000-0000-00007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U433" authorId="0" shapeId="0" xr:uid="{00000000-0006-0000-0000-00007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V433" authorId="0" shapeId="0" xr:uid="{00000000-0006-0000-0000-00007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W433" authorId="0" shapeId="0" xr:uid="{00000000-0006-0000-0000-00007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433" authorId="0" shapeId="0" xr:uid="{00000000-0006-0000-0000-00007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Widowed</t>
        </r>
      </text>
    </comment>
    <comment ref="EY433" authorId="0" shapeId="0" xr:uid="{00000000-0006-0000-0000-00007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Widowed</t>
        </r>
      </text>
    </comment>
    <comment ref="EZ433" authorId="0" shapeId="0" xr:uid="{00000000-0006-0000-0000-00007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33" authorId="0" shapeId="0" xr:uid="{00000000-0006-0000-0000-00007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
Male / Divorced
Male / Separated</t>
        </r>
      </text>
    </comment>
    <comment ref="FH433" authorId="0" shapeId="0" xr:uid="{00000000-0006-0000-0000-00007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I433" authorId="0" shapeId="0" xr:uid="{00000000-0006-0000-0000-00007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J433" authorId="0" shapeId="0" xr:uid="{00000000-0006-0000-0000-00007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K433" authorId="0" shapeId="0" xr:uid="{00000000-0006-0000-0000-00007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433" authorId="0" shapeId="0" xr:uid="{00000000-0006-0000-0000-00008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33" authorId="0" shapeId="0" xr:uid="{00000000-0006-0000-0000-00008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433" authorId="0" shapeId="0" xr:uid="{00000000-0006-0000-0000-00008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Q433" authorId="0" shapeId="0" xr:uid="{00000000-0006-0000-0000-00008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33" authorId="0" shapeId="0" xr:uid="{00000000-0006-0000-0000-00008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B433" authorId="0" shapeId="0" xr:uid="{00000000-0006-0000-0000-00008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Black or African American</t>
        </r>
      </text>
    </comment>
    <comment ref="GD433" authorId="0" shapeId="0" xr:uid="{00000000-0006-0000-0000-00008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E433" authorId="0" shapeId="0" xr:uid="{00000000-0006-0000-0000-00008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I433" authorId="0" shapeId="0" xr:uid="{00000000-0006-0000-0000-00008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433" authorId="0" shapeId="0" xr:uid="{00000000-0006-0000-0000-00008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33" authorId="0" shapeId="0" xr:uid="{00000000-0006-0000-0000-00008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433" authorId="0" shapeId="0" xr:uid="{00000000-0006-0000-0000-00008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M433" authorId="0" shapeId="0" xr:uid="{00000000-0006-0000-0000-00008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Over $100k</t>
        </r>
      </text>
    </comment>
    <comment ref="GN433" authorId="0" shapeId="0" xr:uid="{00000000-0006-0000-0000-00008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P433" authorId="0" shapeId="0" xr:uid="{00000000-0006-0000-0000-00008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</t>
        </r>
      </text>
    </comment>
    <comment ref="GQ433" authorId="0" shapeId="0" xr:uid="{00000000-0006-0000-0000-00008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R433" authorId="0" shapeId="0" xr:uid="{00000000-0006-0000-0000-00009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S433" authorId="0" shapeId="0" xr:uid="{00000000-0006-0000-0000-00009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T433" authorId="0" shapeId="0" xr:uid="{00000000-0006-0000-0000-00009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433" authorId="0" shapeId="0" xr:uid="{00000000-0006-0000-0000-00009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433" authorId="0" shapeId="0" xr:uid="{00000000-0006-0000-0000-00009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33" authorId="0" shapeId="0" xr:uid="{00000000-0006-0000-0000-00009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433" authorId="0" shapeId="0" xr:uid="{00000000-0006-0000-0000-00009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A433" authorId="0" shapeId="0" xr:uid="{00000000-0006-0000-0000-00009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
55+ / Single / Never Married</t>
        </r>
      </text>
    </comment>
    <comment ref="HB433" authorId="0" shapeId="0" xr:uid="{00000000-0006-0000-0000-00009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C433" authorId="0" shapeId="0" xr:uid="{00000000-0006-0000-0000-00009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433" authorId="0" shapeId="0" xr:uid="{00000000-0006-0000-0000-00009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433" authorId="0" shapeId="0" xr:uid="{00000000-0006-0000-0000-00009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33" authorId="0" shapeId="0" xr:uid="{00000000-0006-0000-0000-00009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33" authorId="0" shapeId="0" xr:uid="{00000000-0006-0000-0000-00009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N433" authorId="0" shapeId="0" xr:uid="{00000000-0006-0000-0000-00009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O433" authorId="0" shapeId="0" xr:uid="{00000000-0006-0000-0000-00009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P433" authorId="0" shapeId="0" xr:uid="{00000000-0006-0000-0000-0000A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Conservative</t>
        </r>
      </text>
    </comment>
    <comment ref="HQ433" authorId="0" shapeId="0" xr:uid="{00000000-0006-0000-0000-0000A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R433" authorId="0" shapeId="0" xr:uid="{00000000-0006-0000-0000-0000A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S433" authorId="0" shapeId="0" xr:uid="{00000000-0006-0000-0000-0000A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T433" authorId="0" shapeId="0" xr:uid="{00000000-0006-0000-0000-0000A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</t>
        </r>
      </text>
    </comment>
    <comment ref="HV433" authorId="0" shapeId="0" xr:uid="{00000000-0006-0000-0000-0000A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33" authorId="0" shapeId="0" xr:uid="{00000000-0006-0000-0000-0000A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</t>
        </r>
      </text>
    </comment>
    <comment ref="A434" authorId="0" shapeId="0" xr:uid="{00000000-0006-0000-0000-0000A7850000}">
      <text>
        <r>
          <rPr>
            <b/>
            <sz val="8"/>
            <color rgb="FF000000"/>
            <rFont val="Tahoma"/>
            <family val="2"/>
          </rPr>
          <t>Column %: No testing done - table smaller than 2x2</t>
        </r>
      </text>
    </comment>
    <comment ref="D434" authorId="0" shapeId="0" xr:uid="{00000000-0006-0000-0000-0000A8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34" authorId="0" shapeId="0" xr:uid="{00000000-0006-0000-0000-0000A9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34" authorId="0" shapeId="0" xr:uid="{00000000-0006-0000-0000-0000AA8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34" authorId="0" shapeId="0" xr:uid="{00000000-0006-0000-0000-0000AB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34" authorId="0" shapeId="0" xr:uid="{00000000-0006-0000-0000-0000AC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34" authorId="0" shapeId="0" xr:uid="{00000000-0006-0000-0000-0000AD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34" authorId="0" shapeId="0" xr:uid="{00000000-0006-0000-0000-0000AE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34" authorId="0" shapeId="0" xr:uid="{00000000-0006-0000-0000-0000AF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34" authorId="0" shapeId="0" xr:uid="{00000000-0006-0000-0000-0000B0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34" authorId="0" shapeId="0" xr:uid="{00000000-0006-0000-0000-0000B18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434" authorId="0" shapeId="0" xr:uid="{00000000-0006-0000-0000-0000B2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34" authorId="0" shapeId="0" xr:uid="{00000000-0006-0000-0000-0000B3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34" authorId="0" shapeId="0" xr:uid="{00000000-0006-0000-0000-0000B4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34" authorId="0" shapeId="0" xr:uid="{00000000-0006-0000-0000-0000B58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34" authorId="0" shapeId="0" xr:uid="{00000000-0006-0000-0000-0000B6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34" authorId="0" shapeId="0" xr:uid="{00000000-0006-0000-0000-0000B7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34" authorId="0" shapeId="0" xr:uid="{00000000-0006-0000-0000-0000B8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34" authorId="0" shapeId="0" xr:uid="{00000000-0006-0000-0000-0000B9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34" authorId="0" shapeId="0" xr:uid="{00000000-0006-0000-0000-0000BA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34" authorId="0" shapeId="0" xr:uid="{00000000-0006-0000-0000-0000BB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34" authorId="0" shapeId="0" xr:uid="{00000000-0006-0000-0000-0000BC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34" authorId="0" shapeId="0" xr:uid="{00000000-0006-0000-0000-0000BD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34" authorId="0" shapeId="0" xr:uid="{00000000-0006-0000-0000-0000BE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34" authorId="0" shapeId="0" xr:uid="{00000000-0006-0000-0000-0000BF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34" authorId="0" shapeId="0" xr:uid="{00000000-0006-0000-0000-0000C0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34" authorId="0" shapeId="0" xr:uid="{00000000-0006-0000-0000-0000C1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34" authorId="0" shapeId="0" xr:uid="{00000000-0006-0000-0000-0000C2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34" authorId="0" shapeId="0" xr:uid="{00000000-0006-0000-0000-0000C3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34" authorId="0" shapeId="0" xr:uid="{00000000-0006-0000-0000-0000C4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34" authorId="0" shapeId="0" xr:uid="{00000000-0006-0000-0000-0000C5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34" authorId="0" shapeId="0" xr:uid="{00000000-0006-0000-0000-0000C6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34" authorId="0" shapeId="0" xr:uid="{00000000-0006-0000-0000-0000C7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34" authorId="0" shapeId="0" xr:uid="{00000000-0006-0000-0000-0000C88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36" authorId="0" shapeId="0" xr:uid="{00000000-0006-0000-0000-0000C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36" authorId="0" shapeId="0" xr:uid="{00000000-0006-0000-0000-0000C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36" authorId="0" shapeId="0" xr:uid="{00000000-0006-0000-0000-0000C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36" authorId="0" shapeId="0" xr:uid="{00000000-0006-0000-0000-0000C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36" authorId="0" shapeId="0" xr:uid="{00000000-0006-0000-0000-0000C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36" authorId="0" shapeId="0" xr:uid="{00000000-0006-0000-0000-0000C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36" authorId="0" shapeId="0" xr:uid="{00000000-0006-0000-0000-0000C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Y436" authorId="0" shapeId="0" xr:uid="{00000000-0006-0000-0000-0000D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436" authorId="0" shapeId="0" xr:uid="{00000000-0006-0000-0000-0000D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36" authorId="0" shapeId="0" xr:uid="{00000000-0006-0000-0000-0000D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36" authorId="0" shapeId="0" xr:uid="{00000000-0006-0000-0000-0000D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36" authorId="0" shapeId="0" xr:uid="{00000000-0006-0000-0000-0000D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36" authorId="0" shapeId="0" xr:uid="{00000000-0006-0000-0000-0000D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36" authorId="0" shapeId="0" xr:uid="{00000000-0006-0000-0000-0000D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36" authorId="0" shapeId="0" xr:uid="{00000000-0006-0000-0000-0000D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436" authorId="0" shapeId="0" xr:uid="{00000000-0006-0000-0000-0000D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36" authorId="0" shapeId="0" xr:uid="{00000000-0006-0000-0000-0000D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36" authorId="0" shapeId="0" xr:uid="{00000000-0006-0000-0000-0000D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36" authorId="0" shapeId="0" xr:uid="{00000000-0006-0000-0000-0000D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36" authorId="0" shapeId="0" xr:uid="{00000000-0006-0000-0000-0000D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36" authorId="0" shapeId="0" xr:uid="{00000000-0006-0000-0000-0000D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36" authorId="0" shapeId="0" xr:uid="{00000000-0006-0000-0000-0000D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436" authorId="0" shapeId="0" xr:uid="{00000000-0006-0000-0000-0000D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436" authorId="0" shapeId="0" xr:uid="{00000000-0006-0000-0000-0000E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436" authorId="0" shapeId="0" xr:uid="{00000000-0006-0000-0000-0000E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436" authorId="0" shapeId="0" xr:uid="{00000000-0006-0000-0000-0000E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36" authorId="0" shapeId="0" xr:uid="{00000000-0006-0000-0000-0000E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36" authorId="0" shapeId="0" xr:uid="{00000000-0006-0000-0000-0000E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36" authorId="0" shapeId="0" xr:uid="{00000000-0006-0000-0000-0000E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36" authorId="0" shapeId="0" xr:uid="{00000000-0006-0000-0000-0000E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36" authorId="0" shapeId="0" xr:uid="{00000000-0006-0000-0000-0000E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36" authorId="0" shapeId="0" xr:uid="{00000000-0006-0000-0000-0000E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36" authorId="0" shapeId="0" xr:uid="{00000000-0006-0000-0000-0000E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36" authorId="0" shapeId="0" xr:uid="{00000000-0006-0000-0000-0000E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36" authorId="0" shapeId="0" xr:uid="{00000000-0006-0000-0000-0000E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36" authorId="0" shapeId="0" xr:uid="{00000000-0006-0000-0000-0000E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36" authorId="0" shapeId="0" xr:uid="{00000000-0006-0000-0000-0000E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36" authorId="0" shapeId="0" xr:uid="{00000000-0006-0000-0000-0000E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36" authorId="0" shapeId="0" xr:uid="{00000000-0006-0000-0000-0000E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36" authorId="0" shapeId="0" xr:uid="{00000000-0006-0000-0000-0000F0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36" authorId="0" shapeId="0" xr:uid="{00000000-0006-0000-0000-0000F1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436" authorId="0" shapeId="0" xr:uid="{00000000-0006-0000-0000-0000F2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436" authorId="0" shapeId="0" xr:uid="{00000000-0006-0000-0000-0000F3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436" authorId="0" shapeId="0" xr:uid="{00000000-0006-0000-0000-0000F4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36" authorId="0" shapeId="0" xr:uid="{00000000-0006-0000-0000-0000F5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436" authorId="0" shapeId="0" xr:uid="{00000000-0006-0000-0000-0000F6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436" authorId="0" shapeId="0" xr:uid="{00000000-0006-0000-0000-0000F7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436" authorId="0" shapeId="0" xr:uid="{00000000-0006-0000-0000-0000F8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436" authorId="0" shapeId="0" xr:uid="{00000000-0006-0000-0000-0000F9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436" authorId="0" shapeId="0" xr:uid="{00000000-0006-0000-0000-0000FA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36" authorId="0" shapeId="0" xr:uid="{00000000-0006-0000-0000-0000FB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</t>
        </r>
      </text>
    </comment>
    <comment ref="DE436" authorId="0" shapeId="0" xr:uid="{00000000-0006-0000-0000-0000FC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G436" authorId="0" shapeId="0" xr:uid="{00000000-0006-0000-0000-0000FD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H436" authorId="0" shapeId="0" xr:uid="{00000000-0006-0000-0000-0000FE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36" authorId="0" shapeId="0" xr:uid="{00000000-0006-0000-0000-0000FF8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K436" authorId="0" shapeId="0" xr:uid="{00000000-0006-0000-0000-00000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</t>
        </r>
      </text>
    </comment>
    <comment ref="DL436" authorId="0" shapeId="0" xr:uid="{00000000-0006-0000-0000-00000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M436" authorId="0" shapeId="0" xr:uid="{00000000-0006-0000-0000-00000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</t>
        </r>
      </text>
    </comment>
    <comment ref="DN436" authorId="0" shapeId="0" xr:uid="{00000000-0006-0000-0000-00000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36" authorId="0" shapeId="0" xr:uid="{00000000-0006-0000-0000-00000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436" authorId="0" shapeId="0" xr:uid="{00000000-0006-0000-0000-00000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R436" authorId="0" shapeId="0" xr:uid="{00000000-0006-0000-0000-00000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S436" authorId="0" shapeId="0" xr:uid="{00000000-0006-0000-0000-00000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436" authorId="0" shapeId="0" xr:uid="{00000000-0006-0000-0000-00000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
Male / Another party not listed</t>
        </r>
      </text>
    </comment>
    <comment ref="DU436" authorId="0" shapeId="0" xr:uid="{00000000-0006-0000-0000-00000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436" authorId="0" shapeId="0" xr:uid="{00000000-0006-0000-0000-00000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W436" authorId="0" shapeId="0" xr:uid="{00000000-0006-0000-0000-00000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Y436" authorId="0" shapeId="0" xr:uid="{00000000-0006-0000-0000-00000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436" authorId="0" shapeId="0" xr:uid="{00000000-0006-0000-0000-00000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36" authorId="0" shapeId="0" xr:uid="{00000000-0006-0000-0000-00000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436" authorId="0" shapeId="0" xr:uid="{00000000-0006-0000-0000-00000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36" authorId="0" shapeId="0" xr:uid="{00000000-0006-0000-0000-00001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D436" authorId="0" shapeId="0" xr:uid="{00000000-0006-0000-0000-00001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436" authorId="0" shapeId="0" xr:uid="{00000000-0006-0000-0000-00001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436" authorId="0" shapeId="0" xr:uid="{00000000-0006-0000-0000-00001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36" authorId="0" shapeId="0" xr:uid="{00000000-0006-0000-0000-00001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36" authorId="0" shapeId="0" xr:uid="{00000000-0006-0000-0000-00001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36" authorId="0" shapeId="0" xr:uid="{00000000-0006-0000-0000-00001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436" authorId="0" shapeId="0" xr:uid="{00000000-0006-0000-0000-00001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436" authorId="0" shapeId="0" xr:uid="{00000000-0006-0000-0000-00001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36" authorId="0" shapeId="0" xr:uid="{00000000-0006-0000-0000-00001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36" authorId="0" shapeId="0" xr:uid="{00000000-0006-0000-0000-00001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36" authorId="0" shapeId="0" xr:uid="{00000000-0006-0000-0000-00001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436" authorId="0" shapeId="0" xr:uid="{00000000-0006-0000-0000-00001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Widowed</t>
        </r>
      </text>
    </comment>
    <comment ref="ET436" authorId="0" shapeId="0" xr:uid="{00000000-0006-0000-0000-00001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436" authorId="0" shapeId="0" xr:uid="{00000000-0006-0000-0000-00001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36" authorId="0" shapeId="0" xr:uid="{00000000-0006-0000-0000-00001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Single / Never Married</t>
        </r>
      </text>
    </comment>
    <comment ref="EX436" authorId="0" shapeId="0" xr:uid="{00000000-0006-0000-0000-00002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FA436" authorId="0" shapeId="0" xr:uid="{00000000-0006-0000-0000-00002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436" authorId="0" shapeId="0" xr:uid="{00000000-0006-0000-0000-00002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36" authorId="0" shapeId="0" xr:uid="{00000000-0006-0000-0000-00002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36" authorId="0" shapeId="0" xr:uid="{00000000-0006-0000-0000-00002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36" authorId="0" shapeId="0" xr:uid="{00000000-0006-0000-0000-00002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I436" authorId="0" shapeId="0" xr:uid="{00000000-0006-0000-0000-00002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J436" authorId="0" shapeId="0" xr:uid="{00000000-0006-0000-0000-00002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436" authorId="0" shapeId="0" xr:uid="{00000000-0006-0000-0000-00002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436" authorId="0" shapeId="0" xr:uid="{00000000-0006-0000-0000-00002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M436" authorId="0" shapeId="0" xr:uid="{00000000-0006-0000-0000-00002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N436" authorId="0" shapeId="0" xr:uid="{00000000-0006-0000-0000-00002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Q436" authorId="0" shapeId="0" xr:uid="{00000000-0006-0000-0000-00002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R436" authorId="0" shapeId="0" xr:uid="{00000000-0006-0000-0000-00002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436" authorId="0" shapeId="0" xr:uid="{00000000-0006-0000-0000-00002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436" authorId="0" shapeId="0" xr:uid="{00000000-0006-0000-0000-00002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436" authorId="0" shapeId="0" xr:uid="{00000000-0006-0000-0000-00003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</t>
        </r>
      </text>
    </comment>
    <comment ref="FV436" authorId="0" shapeId="0" xr:uid="{00000000-0006-0000-0000-00003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</t>
        </r>
      </text>
    </comment>
    <comment ref="FX436" authorId="0" shapeId="0" xr:uid="{00000000-0006-0000-0000-00003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36" authorId="0" shapeId="0" xr:uid="{00000000-0006-0000-0000-00003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436" authorId="0" shapeId="0" xr:uid="{00000000-0006-0000-0000-00003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36" authorId="0" shapeId="0" xr:uid="{00000000-0006-0000-0000-00003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36" authorId="0" shapeId="0" xr:uid="{00000000-0006-0000-0000-00003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436" authorId="0" shapeId="0" xr:uid="{00000000-0006-0000-0000-00003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36" authorId="0" shapeId="0" xr:uid="{00000000-0006-0000-0000-00003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36" authorId="0" shapeId="0" xr:uid="{00000000-0006-0000-0000-00003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M436" authorId="0" shapeId="0" xr:uid="{00000000-0006-0000-0000-00003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36" authorId="0" shapeId="0" xr:uid="{00000000-0006-0000-0000-00003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36" authorId="0" shapeId="0" xr:uid="{00000000-0006-0000-0000-00003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436" authorId="0" shapeId="0" xr:uid="{00000000-0006-0000-0000-00003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Other (please specify)</t>
        </r>
      </text>
    </comment>
    <comment ref="GR436" authorId="0" shapeId="0" xr:uid="{00000000-0006-0000-0000-00003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Stay at home parent
55+ / Other (please specify)</t>
        </r>
      </text>
    </comment>
    <comment ref="GS436" authorId="0" shapeId="0" xr:uid="{00000000-0006-0000-0000-00003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T436" authorId="0" shapeId="0" xr:uid="{00000000-0006-0000-0000-00004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Stay at home parent
55+ / Other (please specify)</t>
        </r>
      </text>
    </comment>
    <comment ref="GU436" authorId="0" shapeId="0" xr:uid="{00000000-0006-0000-0000-00004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436" authorId="0" shapeId="0" xr:uid="{00000000-0006-0000-0000-00004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W436" authorId="0" shapeId="0" xr:uid="{00000000-0006-0000-0000-00004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X436" authorId="0" shapeId="0" xr:uid="{00000000-0006-0000-0000-00004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Y436" authorId="0" shapeId="0" xr:uid="{00000000-0006-0000-0000-00004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HA436" authorId="0" shapeId="0" xr:uid="{00000000-0006-0000-0000-00004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436" authorId="0" shapeId="0" xr:uid="{00000000-0006-0000-0000-00004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</t>
        </r>
      </text>
    </comment>
    <comment ref="HF436" authorId="0" shapeId="0" xr:uid="{00000000-0006-0000-0000-00004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436" authorId="0" shapeId="0" xr:uid="{00000000-0006-0000-0000-00004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436" authorId="0" shapeId="0" xr:uid="{00000000-0006-0000-0000-00004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436" authorId="0" shapeId="0" xr:uid="{00000000-0006-0000-0000-00004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Conservative</t>
        </r>
      </text>
    </comment>
    <comment ref="HN436" authorId="0" shapeId="0" xr:uid="{00000000-0006-0000-0000-00004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O436" authorId="0" shapeId="0" xr:uid="{00000000-0006-0000-0000-00004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Conservative</t>
        </r>
      </text>
    </comment>
    <comment ref="HP436" authorId="0" shapeId="0" xr:uid="{00000000-0006-0000-0000-00004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Conservative</t>
        </r>
      </text>
    </comment>
    <comment ref="HQ436" authorId="0" shapeId="0" xr:uid="{00000000-0006-0000-0000-00004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R436" authorId="0" shapeId="0" xr:uid="{00000000-0006-0000-0000-00005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S436" authorId="0" shapeId="0" xr:uid="{00000000-0006-0000-0000-00005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T436" authorId="0" shapeId="0" xr:uid="{00000000-0006-0000-0000-00005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U436" authorId="0" shapeId="0" xr:uid="{00000000-0006-0000-0000-00005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436" authorId="0" shapeId="0" xr:uid="{00000000-0006-0000-0000-00005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36" authorId="0" shapeId="0" xr:uid="{00000000-0006-0000-0000-00005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</t>
        </r>
      </text>
    </comment>
    <comment ref="U437" authorId="0" shapeId="0" xr:uid="{00000000-0006-0000-0000-00005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37" authorId="0" shapeId="0" xr:uid="{00000000-0006-0000-0000-00005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37" authorId="0" shapeId="0" xr:uid="{00000000-0006-0000-0000-00005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37" authorId="0" shapeId="0" xr:uid="{00000000-0006-0000-0000-00005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37" authorId="0" shapeId="0" xr:uid="{00000000-0006-0000-0000-00005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37" authorId="0" shapeId="0" xr:uid="{00000000-0006-0000-0000-00005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37" authorId="0" shapeId="0" xr:uid="{00000000-0006-0000-0000-00005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37" authorId="0" shapeId="0" xr:uid="{00000000-0006-0000-0000-00005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37" authorId="0" shapeId="0" xr:uid="{00000000-0006-0000-0000-00005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37" authorId="0" shapeId="0" xr:uid="{00000000-0006-0000-0000-00005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37" authorId="0" shapeId="0" xr:uid="{00000000-0006-0000-0000-00006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37" authorId="0" shapeId="0" xr:uid="{00000000-0006-0000-0000-00006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437" authorId="0" shapeId="0" xr:uid="{00000000-0006-0000-0000-00006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37" authorId="0" shapeId="0" xr:uid="{00000000-0006-0000-0000-00006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</t>
        </r>
      </text>
    </comment>
    <comment ref="AV437" authorId="0" shapeId="0" xr:uid="{00000000-0006-0000-0000-00006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437" authorId="0" shapeId="0" xr:uid="{00000000-0006-0000-0000-00006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X437" authorId="0" shapeId="0" xr:uid="{00000000-0006-0000-0000-00006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I437" authorId="0" shapeId="0" xr:uid="{00000000-0006-0000-0000-00006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437" authorId="0" shapeId="0" xr:uid="{00000000-0006-0000-0000-00006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37" authorId="0" shapeId="0" xr:uid="{00000000-0006-0000-0000-00006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437" authorId="0" shapeId="0" xr:uid="{00000000-0006-0000-0000-00006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37" authorId="0" shapeId="0" xr:uid="{00000000-0006-0000-0000-00006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E437" authorId="0" shapeId="0" xr:uid="{00000000-0006-0000-0000-00006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37" authorId="0" shapeId="0" xr:uid="{00000000-0006-0000-0000-00006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37" authorId="0" shapeId="0" xr:uid="{00000000-0006-0000-0000-00006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437" authorId="0" shapeId="0" xr:uid="{00000000-0006-0000-0000-00006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37" authorId="0" shapeId="0" xr:uid="{00000000-0006-0000-0000-00007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37" authorId="0" shapeId="0" xr:uid="{00000000-0006-0000-0000-00007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437" authorId="0" shapeId="0" xr:uid="{00000000-0006-0000-0000-00007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437" authorId="0" shapeId="0" xr:uid="{00000000-0006-0000-0000-00007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37" authorId="0" shapeId="0" xr:uid="{00000000-0006-0000-0000-00007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437" authorId="0" shapeId="0" xr:uid="{00000000-0006-0000-0000-00007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437" authorId="0" shapeId="0" xr:uid="{00000000-0006-0000-0000-00007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Hispanic or Latino
Male / Black or African American
Male / Asian</t>
        </r>
      </text>
    </comment>
    <comment ref="CU437" authorId="0" shapeId="0" xr:uid="{00000000-0006-0000-0000-00007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Hispanic or Latino
Male / Black or African American</t>
        </r>
      </text>
    </comment>
    <comment ref="CV437" authorId="0" shapeId="0" xr:uid="{00000000-0006-0000-0000-00007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X437" authorId="0" shapeId="0" xr:uid="{00000000-0006-0000-0000-00007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Y437" authorId="0" shapeId="0" xr:uid="{00000000-0006-0000-0000-00007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437" authorId="0" shapeId="0" xr:uid="{00000000-0006-0000-0000-00007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A437" authorId="0" shapeId="0" xr:uid="{00000000-0006-0000-0000-00007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B437" authorId="0" shapeId="0" xr:uid="{00000000-0006-0000-0000-00007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G437" authorId="0" shapeId="0" xr:uid="{00000000-0006-0000-0000-00007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H437" authorId="0" shapeId="0" xr:uid="{00000000-0006-0000-0000-00007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437" authorId="0" shapeId="0" xr:uid="{00000000-0006-0000-0000-00008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L437" authorId="0" shapeId="0" xr:uid="{00000000-0006-0000-0000-00008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P437" authorId="0" shapeId="0" xr:uid="{00000000-0006-0000-0000-00008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437" authorId="0" shapeId="0" xr:uid="{00000000-0006-0000-0000-00008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437" authorId="0" shapeId="0" xr:uid="{00000000-0006-0000-0000-00008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437" authorId="0" shapeId="0" xr:uid="{00000000-0006-0000-0000-00008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DZ437" authorId="0" shapeId="0" xr:uid="{00000000-0006-0000-0000-00008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437" authorId="0" shapeId="0" xr:uid="{00000000-0006-0000-0000-00008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B437" authorId="0" shapeId="0" xr:uid="{00000000-0006-0000-0000-00008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C437" authorId="0" shapeId="0" xr:uid="{00000000-0006-0000-0000-00008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437" authorId="0" shapeId="0" xr:uid="{00000000-0006-0000-0000-00008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Yes, but they are all 18 or older</t>
        </r>
      </text>
    </comment>
    <comment ref="EF437" authorId="0" shapeId="0" xr:uid="{00000000-0006-0000-0000-00008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37" authorId="0" shapeId="0" xr:uid="{00000000-0006-0000-0000-00008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I437" authorId="0" shapeId="0" xr:uid="{00000000-0006-0000-0000-00008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37" authorId="0" shapeId="0" xr:uid="{00000000-0006-0000-0000-00008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437" authorId="0" shapeId="0" xr:uid="{00000000-0006-0000-0000-00008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37" authorId="0" shapeId="0" xr:uid="{00000000-0006-0000-0000-00009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37" authorId="0" shapeId="0" xr:uid="{00000000-0006-0000-0000-00009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37" authorId="0" shapeId="0" xr:uid="{00000000-0006-0000-0000-00009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Divorced</t>
        </r>
      </text>
    </comment>
    <comment ref="ES437" authorId="0" shapeId="0" xr:uid="{00000000-0006-0000-0000-00009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eparated</t>
        </r>
      </text>
    </comment>
    <comment ref="ET437" authorId="0" shapeId="0" xr:uid="{00000000-0006-0000-0000-00009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437" authorId="0" shapeId="0" xr:uid="{00000000-0006-0000-0000-00009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37" authorId="0" shapeId="0" xr:uid="{00000000-0006-0000-0000-00009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437" authorId="0" shapeId="0" xr:uid="{00000000-0006-0000-0000-00009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437" authorId="0" shapeId="0" xr:uid="{00000000-0006-0000-0000-00009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Male / Currently Married
Male / Separated</t>
        </r>
      </text>
    </comment>
    <comment ref="EY437" authorId="0" shapeId="0" xr:uid="{00000000-0006-0000-0000-00009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eparated</t>
        </r>
      </text>
    </comment>
    <comment ref="EZ437" authorId="0" shapeId="0" xr:uid="{00000000-0006-0000-0000-00009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
Male / Divorced</t>
        </r>
      </text>
    </comment>
    <comment ref="FC437" authorId="0" shapeId="0" xr:uid="{00000000-0006-0000-0000-00009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37" authorId="0" shapeId="0" xr:uid="{00000000-0006-0000-0000-00009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37" authorId="0" shapeId="0" xr:uid="{00000000-0006-0000-0000-00009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I437" authorId="0" shapeId="0" xr:uid="{00000000-0006-0000-0000-00009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J437" authorId="0" shapeId="0" xr:uid="{00000000-0006-0000-0000-00009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437" authorId="0" shapeId="0" xr:uid="{00000000-0006-0000-0000-0000A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M437" authorId="0" shapeId="0" xr:uid="{00000000-0006-0000-0000-0000A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437" authorId="0" shapeId="0" xr:uid="{00000000-0006-0000-0000-0000A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437" authorId="0" shapeId="0" xr:uid="{00000000-0006-0000-0000-0000A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437" authorId="0" shapeId="0" xr:uid="{00000000-0006-0000-0000-0000A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T437" authorId="0" shapeId="0" xr:uid="{00000000-0006-0000-0000-0000A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U437" authorId="0" shapeId="0" xr:uid="{00000000-0006-0000-0000-0000A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437" authorId="0" shapeId="0" xr:uid="{00000000-0006-0000-0000-0000A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437" authorId="0" shapeId="0" xr:uid="{00000000-0006-0000-0000-0000A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437" authorId="0" shapeId="0" xr:uid="{00000000-0006-0000-0000-0000A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437" authorId="0" shapeId="0" xr:uid="{00000000-0006-0000-0000-0000A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</t>
        </r>
      </text>
    </comment>
    <comment ref="GC437" authorId="0" shapeId="0" xr:uid="{00000000-0006-0000-0000-0000A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Asian</t>
        </r>
      </text>
    </comment>
    <comment ref="GD437" authorId="0" shapeId="0" xr:uid="{00000000-0006-0000-0000-0000A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437" authorId="0" shapeId="0" xr:uid="{00000000-0006-0000-0000-0000A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437" authorId="0" shapeId="0" xr:uid="{00000000-0006-0000-0000-0000A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37" authorId="0" shapeId="0" xr:uid="{00000000-0006-0000-0000-0000A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437" authorId="0" shapeId="0" xr:uid="{00000000-0006-0000-0000-0000B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437" authorId="0" shapeId="0" xr:uid="{00000000-0006-0000-0000-0000B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437" authorId="0" shapeId="0" xr:uid="{00000000-0006-0000-0000-0000B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437" authorId="0" shapeId="0" xr:uid="{00000000-0006-0000-0000-0000B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Stay at home parent
55+ / Other (please specify)</t>
        </r>
      </text>
    </comment>
    <comment ref="GR437" authorId="0" shapeId="0" xr:uid="{00000000-0006-0000-0000-0000B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T437" authorId="0" shapeId="0" xr:uid="{00000000-0006-0000-0000-0000B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V437" authorId="0" shapeId="0" xr:uid="{00000000-0006-0000-0000-0000B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437" authorId="0" shapeId="0" xr:uid="{00000000-0006-0000-0000-0000B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GX437" authorId="0" shapeId="0" xr:uid="{00000000-0006-0000-0000-0000B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437" authorId="0" shapeId="0" xr:uid="{00000000-0006-0000-0000-0000B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HA437" authorId="0" shapeId="0" xr:uid="{00000000-0006-0000-0000-0000B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B437" authorId="0" shapeId="0" xr:uid="{00000000-0006-0000-0000-0000B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Currently Married</t>
        </r>
      </text>
    </comment>
    <comment ref="HC437" authorId="0" shapeId="0" xr:uid="{00000000-0006-0000-0000-0000B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437" authorId="0" shapeId="0" xr:uid="{00000000-0006-0000-0000-0000B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ingle / Never Married
55+ / Divorced
55+ / Widowed</t>
        </r>
      </text>
    </comment>
    <comment ref="HE437" authorId="0" shapeId="0" xr:uid="{00000000-0006-0000-0000-0000B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F437" authorId="0" shapeId="0" xr:uid="{00000000-0006-0000-0000-0000B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437" authorId="0" shapeId="0" xr:uid="{00000000-0006-0000-0000-0000C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437" authorId="0" shapeId="0" xr:uid="{00000000-0006-0000-0000-0000C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437" authorId="0" shapeId="0" xr:uid="{00000000-0006-0000-0000-0000C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437" authorId="0" shapeId="0" xr:uid="{00000000-0006-0000-0000-0000C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M437" authorId="0" shapeId="0" xr:uid="{00000000-0006-0000-0000-0000C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437" authorId="0" shapeId="0" xr:uid="{00000000-0006-0000-0000-0000C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Liberal</t>
        </r>
      </text>
    </comment>
    <comment ref="HO437" authorId="0" shapeId="0" xr:uid="{00000000-0006-0000-0000-0000C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</t>
        </r>
      </text>
    </comment>
    <comment ref="HP437" authorId="0" shapeId="0" xr:uid="{00000000-0006-0000-0000-0000C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Q437" authorId="0" shapeId="0" xr:uid="{00000000-0006-0000-0000-0000C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437" authorId="0" shapeId="0" xr:uid="{00000000-0006-0000-0000-0000C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437" authorId="0" shapeId="0" xr:uid="{00000000-0006-0000-0000-0000C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T437" authorId="0" shapeId="0" xr:uid="{00000000-0006-0000-0000-0000C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437" authorId="0" shapeId="0" xr:uid="{00000000-0006-0000-0000-0000C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W437" authorId="0" shapeId="0" xr:uid="{00000000-0006-0000-0000-0000C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D438" authorId="0" shapeId="0" xr:uid="{00000000-0006-0000-0000-0000C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38" authorId="0" shapeId="0" xr:uid="{00000000-0006-0000-0000-0000C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38" authorId="0" shapeId="0" xr:uid="{00000000-0006-0000-0000-0000D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38" authorId="0" shapeId="0" xr:uid="{00000000-0006-0000-0000-0000D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Q438" authorId="0" shapeId="0" xr:uid="{00000000-0006-0000-0000-0000D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438" authorId="0" shapeId="0" xr:uid="{00000000-0006-0000-0000-0000D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438" authorId="0" shapeId="0" xr:uid="{00000000-0006-0000-0000-0000D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438" authorId="0" shapeId="0" xr:uid="{00000000-0006-0000-0000-0000D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38" authorId="0" shapeId="0" xr:uid="{00000000-0006-0000-0000-0000D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X438" authorId="0" shapeId="0" xr:uid="{00000000-0006-0000-0000-0000D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438" authorId="0" shapeId="0" xr:uid="{00000000-0006-0000-0000-0000D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38" authorId="0" shapeId="0" xr:uid="{00000000-0006-0000-0000-0000D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38" authorId="0" shapeId="0" xr:uid="{00000000-0006-0000-0000-0000D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38" authorId="0" shapeId="0" xr:uid="{00000000-0006-0000-0000-0000D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38" authorId="0" shapeId="0" xr:uid="{00000000-0006-0000-0000-0000D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38" authorId="0" shapeId="0" xr:uid="{00000000-0006-0000-0000-0000D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38" authorId="0" shapeId="0" xr:uid="{00000000-0006-0000-0000-0000D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38" authorId="0" shapeId="0" xr:uid="{00000000-0006-0000-0000-0000D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38" authorId="0" shapeId="0" xr:uid="{00000000-0006-0000-0000-0000E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</t>
        </r>
      </text>
    </comment>
    <comment ref="AO438" authorId="0" shapeId="0" xr:uid="{00000000-0006-0000-0000-0000E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100k to $150k</t>
        </r>
      </text>
    </comment>
    <comment ref="AP438" authorId="0" shapeId="0" xr:uid="{00000000-0006-0000-0000-0000E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Q438" authorId="0" shapeId="0" xr:uid="{00000000-0006-0000-0000-0000E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R438" authorId="0" shapeId="0" xr:uid="{00000000-0006-0000-0000-0000E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38" authorId="0" shapeId="0" xr:uid="{00000000-0006-0000-0000-0000E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438" authorId="0" shapeId="0" xr:uid="{00000000-0006-0000-0000-0000E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38" authorId="0" shapeId="0" xr:uid="{00000000-0006-0000-0000-0000E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438" authorId="0" shapeId="0" xr:uid="{00000000-0006-0000-0000-0000E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438" authorId="0" shapeId="0" xr:uid="{00000000-0006-0000-0000-0000E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438" authorId="0" shapeId="0" xr:uid="{00000000-0006-0000-0000-0000E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38" authorId="0" shapeId="0" xr:uid="{00000000-0006-0000-0000-0000E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J438" authorId="0" shapeId="0" xr:uid="{00000000-0006-0000-0000-0000E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38" authorId="0" shapeId="0" xr:uid="{00000000-0006-0000-0000-0000E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438" authorId="0" shapeId="0" xr:uid="{00000000-0006-0000-0000-0000E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38" authorId="0" shapeId="0" xr:uid="{00000000-0006-0000-0000-0000E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38" authorId="0" shapeId="0" xr:uid="{00000000-0006-0000-0000-0000F0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38" authorId="0" shapeId="0" xr:uid="{00000000-0006-0000-0000-0000F1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438" authorId="0" shapeId="0" xr:uid="{00000000-0006-0000-0000-0000F2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38" authorId="0" shapeId="0" xr:uid="{00000000-0006-0000-0000-0000F3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438" authorId="0" shapeId="0" xr:uid="{00000000-0006-0000-0000-0000F4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38" authorId="0" shapeId="0" xr:uid="{00000000-0006-0000-0000-0000F5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38" authorId="0" shapeId="0" xr:uid="{00000000-0006-0000-0000-0000F6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38" authorId="0" shapeId="0" xr:uid="{00000000-0006-0000-0000-0000F7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38" authorId="0" shapeId="0" xr:uid="{00000000-0006-0000-0000-0000F8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38" authorId="0" shapeId="0" xr:uid="{00000000-0006-0000-0000-0000F9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38" authorId="0" shapeId="0" xr:uid="{00000000-0006-0000-0000-0000FA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38" authorId="0" shapeId="0" xr:uid="{00000000-0006-0000-0000-0000FB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38" authorId="0" shapeId="0" xr:uid="{00000000-0006-0000-0000-0000FC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38" authorId="0" shapeId="0" xr:uid="{00000000-0006-0000-0000-0000FD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N438" authorId="0" shapeId="0" xr:uid="{00000000-0006-0000-0000-0000FE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38" authorId="0" shapeId="0" xr:uid="{00000000-0006-0000-0000-0000FF8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438" authorId="0" shapeId="0" xr:uid="{00000000-0006-0000-0000-00000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438" authorId="0" shapeId="0" xr:uid="{00000000-0006-0000-0000-00000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438" authorId="0" shapeId="0" xr:uid="{00000000-0006-0000-0000-00000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438" authorId="0" shapeId="0" xr:uid="{00000000-0006-0000-0000-00000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38" authorId="0" shapeId="0" xr:uid="{00000000-0006-0000-0000-00000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
Male / Asian</t>
        </r>
      </text>
    </comment>
    <comment ref="CV438" authorId="0" shapeId="0" xr:uid="{00000000-0006-0000-0000-00000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W438" authorId="0" shapeId="0" xr:uid="{00000000-0006-0000-0000-00000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438" authorId="0" shapeId="0" xr:uid="{00000000-0006-0000-0000-00000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438" authorId="0" shapeId="0" xr:uid="{00000000-0006-0000-0000-00000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438" authorId="0" shapeId="0" xr:uid="{00000000-0006-0000-0000-00000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438" authorId="0" shapeId="0" xr:uid="{00000000-0006-0000-0000-00000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38" authorId="0" shapeId="0" xr:uid="{00000000-0006-0000-0000-00000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F438" authorId="0" shapeId="0" xr:uid="{00000000-0006-0000-0000-00000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438" authorId="0" shapeId="0" xr:uid="{00000000-0006-0000-0000-00000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H438" authorId="0" shapeId="0" xr:uid="{00000000-0006-0000-0000-00000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438" authorId="0" shapeId="0" xr:uid="{00000000-0006-0000-0000-00000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438" authorId="0" shapeId="0" xr:uid="{00000000-0006-0000-0000-00001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438" authorId="0" shapeId="0" xr:uid="{00000000-0006-0000-0000-00001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38" authorId="0" shapeId="0" xr:uid="{00000000-0006-0000-0000-00001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438" authorId="0" shapeId="0" xr:uid="{00000000-0006-0000-0000-00001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438" authorId="0" shapeId="0" xr:uid="{00000000-0006-0000-0000-00001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38" authorId="0" shapeId="0" xr:uid="{00000000-0006-0000-0000-00001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</t>
        </r>
      </text>
    </comment>
    <comment ref="DQ438" authorId="0" shapeId="0" xr:uid="{00000000-0006-0000-0000-00001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38" authorId="0" shapeId="0" xr:uid="{00000000-0006-0000-0000-00001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438" authorId="0" shapeId="0" xr:uid="{00000000-0006-0000-0000-00001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38" authorId="0" shapeId="0" xr:uid="{00000000-0006-0000-0000-00001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U438" authorId="0" shapeId="0" xr:uid="{00000000-0006-0000-0000-00001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Another party not listed</t>
        </r>
      </text>
    </comment>
    <comment ref="DV438" authorId="0" shapeId="0" xr:uid="{00000000-0006-0000-0000-00001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W438" authorId="0" shapeId="0" xr:uid="{00000000-0006-0000-0000-00001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38" authorId="0" shapeId="0" xr:uid="{00000000-0006-0000-0000-00001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438" authorId="0" shapeId="0" xr:uid="{00000000-0006-0000-0000-00001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38" authorId="0" shapeId="0" xr:uid="{00000000-0006-0000-0000-00001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38" authorId="0" shapeId="0" xr:uid="{00000000-0006-0000-0000-00002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38" authorId="0" shapeId="0" xr:uid="{00000000-0006-0000-0000-00002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438" authorId="0" shapeId="0" xr:uid="{00000000-0006-0000-0000-00002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438" authorId="0" shapeId="0" xr:uid="{00000000-0006-0000-0000-00002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38" authorId="0" shapeId="0" xr:uid="{00000000-0006-0000-0000-00002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38" authorId="0" shapeId="0" xr:uid="{00000000-0006-0000-0000-00002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38" authorId="0" shapeId="0" xr:uid="{00000000-0006-0000-0000-00002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38" authorId="0" shapeId="0" xr:uid="{00000000-0006-0000-0000-00002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38" authorId="0" shapeId="0" xr:uid="{00000000-0006-0000-0000-00002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438" authorId="0" shapeId="0" xr:uid="{00000000-0006-0000-0000-00002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38" authorId="0" shapeId="0" xr:uid="{00000000-0006-0000-0000-00002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38" authorId="0" shapeId="0" xr:uid="{00000000-0006-0000-0000-00002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38" authorId="0" shapeId="0" xr:uid="{00000000-0006-0000-0000-00002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38" authorId="0" shapeId="0" xr:uid="{00000000-0006-0000-0000-00002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438" authorId="0" shapeId="0" xr:uid="{00000000-0006-0000-0000-00002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438" authorId="0" shapeId="0" xr:uid="{00000000-0006-0000-0000-00002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438" authorId="0" shapeId="0" xr:uid="{00000000-0006-0000-0000-00003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V438" authorId="0" shapeId="0" xr:uid="{00000000-0006-0000-0000-00003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438" authorId="0" shapeId="0" xr:uid="{00000000-0006-0000-0000-00003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</t>
        </r>
      </text>
    </comment>
    <comment ref="EX438" authorId="0" shapeId="0" xr:uid="{00000000-0006-0000-0000-00003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Widowed</t>
        </r>
      </text>
    </comment>
    <comment ref="EZ438" authorId="0" shapeId="0" xr:uid="{00000000-0006-0000-0000-00003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38" authorId="0" shapeId="0" xr:uid="{00000000-0006-0000-0000-00003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
Male / Separated</t>
        </r>
      </text>
    </comment>
    <comment ref="FH438" authorId="0" shapeId="0" xr:uid="{00000000-0006-0000-0000-00003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I438" authorId="0" shapeId="0" xr:uid="{00000000-0006-0000-0000-00003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438" authorId="0" shapeId="0" xr:uid="{00000000-0006-0000-0000-00003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438" authorId="0" shapeId="0" xr:uid="{00000000-0006-0000-0000-00003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438" authorId="0" shapeId="0" xr:uid="{00000000-0006-0000-0000-00003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38" authorId="0" shapeId="0" xr:uid="{00000000-0006-0000-0000-00003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438" authorId="0" shapeId="0" xr:uid="{00000000-0006-0000-0000-00003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38" authorId="0" shapeId="0" xr:uid="{00000000-0006-0000-0000-00003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R438" authorId="0" shapeId="0" xr:uid="{00000000-0006-0000-0000-00003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438" authorId="0" shapeId="0" xr:uid="{00000000-0006-0000-0000-00003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T438" authorId="0" shapeId="0" xr:uid="{00000000-0006-0000-0000-00004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U438" authorId="0" shapeId="0" xr:uid="{00000000-0006-0000-0000-00004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Z438" authorId="0" shapeId="0" xr:uid="{00000000-0006-0000-0000-00004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438" authorId="0" shapeId="0" xr:uid="{00000000-0006-0000-0000-00004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438" authorId="0" shapeId="0" xr:uid="{00000000-0006-0000-0000-00004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438" authorId="0" shapeId="0" xr:uid="{00000000-0006-0000-0000-00004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Asian</t>
        </r>
      </text>
    </comment>
    <comment ref="GF438" authorId="0" shapeId="0" xr:uid="{00000000-0006-0000-0000-00004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438" authorId="0" shapeId="0" xr:uid="{00000000-0006-0000-0000-00004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438" authorId="0" shapeId="0" xr:uid="{00000000-0006-0000-0000-00004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38" authorId="0" shapeId="0" xr:uid="{00000000-0006-0000-0000-00004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L438" authorId="0" shapeId="0" xr:uid="{00000000-0006-0000-0000-00004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438" authorId="0" shapeId="0" xr:uid="{00000000-0006-0000-0000-00004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38" authorId="0" shapeId="0" xr:uid="{00000000-0006-0000-0000-00004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38" authorId="0" shapeId="0" xr:uid="{00000000-0006-0000-0000-00004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</t>
        </r>
      </text>
    </comment>
    <comment ref="GQ438" authorId="0" shapeId="0" xr:uid="{00000000-0006-0000-0000-00004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R438" authorId="0" shapeId="0" xr:uid="{00000000-0006-0000-0000-00004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Not Employed
55+ / Other (please specify)</t>
        </r>
      </text>
    </comment>
    <comment ref="GS438" authorId="0" shapeId="0" xr:uid="{00000000-0006-0000-0000-00005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T438" authorId="0" shapeId="0" xr:uid="{00000000-0006-0000-0000-00005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U438" authorId="0" shapeId="0" xr:uid="{00000000-0006-0000-0000-00005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18-54 / Other (please specify)</t>
        </r>
      </text>
    </comment>
    <comment ref="GV438" authorId="0" shapeId="0" xr:uid="{00000000-0006-0000-0000-00005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38" authorId="0" shapeId="0" xr:uid="{00000000-0006-0000-0000-00005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438" authorId="0" shapeId="0" xr:uid="{00000000-0006-0000-0000-00005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A438" authorId="0" shapeId="0" xr:uid="{00000000-0006-0000-0000-00005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438" authorId="0" shapeId="0" xr:uid="{00000000-0006-0000-0000-00005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438" authorId="0" shapeId="0" xr:uid="{00000000-0006-0000-0000-00005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
55+ / Widowed</t>
        </r>
      </text>
    </comment>
    <comment ref="HF438" authorId="0" shapeId="0" xr:uid="{00000000-0006-0000-0000-00005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438" authorId="0" shapeId="0" xr:uid="{00000000-0006-0000-0000-00005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438" authorId="0" shapeId="0" xr:uid="{00000000-0006-0000-0000-00005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438" authorId="0" shapeId="0" xr:uid="{00000000-0006-0000-0000-00005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M438" authorId="0" shapeId="0" xr:uid="{00000000-0006-0000-0000-00005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Moderate
Independent/ Party not declared / Conservative
Another party not listed / Conservative</t>
        </r>
      </text>
    </comment>
    <comment ref="HN438" authorId="0" shapeId="0" xr:uid="{00000000-0006-0000-0000-00005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Conservative</t>
        </r>
      </text>
    </comment>
    <comment ref="HO438" authorId="0" shapeId="0" xr:uid="{00000000-0006-0000-0000-00005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Conservative</t>
        </r>
      </text>
    </comment>
    <comment ref="HP438" authorId="0" shapeId="0" xr:uid="{00000000-0006-0000-0000-00006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Q438" authorId="0" shapeId="0" xr:uid="{00000000-0006-0000-0000-00006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</t>
        </r>
      </text>
    </comment>
    <comment ref="HR438" authorId="0" shapeId="0" xr:uid="{00000000-0006-0000-0000-00006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Conservative</t>
        </r>
      </text>
    </comment>
    <comment ref="HS438" authorId="0" shapeId="0" xr:uid="{00000000-0006-0000-0000-00006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Conservative</t>
        </r>
      </text>
    </comment>
    <comment ref="HT438" authorId="0" shapeId="0" xr:uid="{00000000-0006-0000-0000-00006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Conservative</t>
        </r>
      </text>
    </comment>
    <comment ref="HU438" authorId="0" shapeId="0" xr:uid="{00000000-0006-0000-0000-00006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438" authorId="0" shapeId="0" xr:uid="{00000000-0006-0000-0000-00006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
Independent/ Party not declared / Conservative
Another party not listed / Liberal</t>
        </r>
      </text>
    </comment>
    <comment ref="A439" authorId="0" shapeId="0" xr:uid="{00000000-0006-0000-0000-000067870000}">
      <text>
        <r>
          <rPr>
            <b/>
            <sz val="8"/>
            <color rgb="FF000000"/>
            <rFont val="Tahoma"/>
            <family val="2"/>
          </rPr>
          <t>Column %: No testing done - table smaller than 2x2</t>
        </r>
      </text>
    </comment>
    <comment ref="D439" authorId="0" shapeId="0" xr:uid="{00000000-0006-0000-0000-000068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39" authorId="0" shapeId="0" xr:uid="{00000000-0006-0000-0000-000069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39" authorId="0" shapeId="0" xr:uid="{00000000-0006-0000-0000-00006A8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39" authorId="0" shapeId="0" xr:uid="{00000000-0006-0000-0000-00006B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39" authorId="0" shapeId="0" xr:uid="{00000000-0006-0000-0000-00006C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39" authorId="0" shapeId="0" xr:uid="{00000000-0006-0000-0000-00006D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39" authorId="0" shapeId="0" xr:uid="{00000000-0006-0000-0000-00006E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39" authorId="0" shapeId="0" xr:uid="{00000000-0006-0000-0000-00006F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39" authorId="0" shapeId="0" xr:uid="{00000000-0006-0000-0000-000070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39" authorId="0" shapeId="0" xr:uid="{00000000-0006-0000-0000-000071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39" authorId="0" shapeId="0" xr:uid="{00000000-0006-0000-0000-00007287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BI439" authorId="0" shapeId="0" xr:uid="{00000000-0006-0000-0000-000073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39" authorId="0" shapeId="0" xr:uid="{00000000-0006-0000-0000-000074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39" authorId="0" shapeId="0" xr:uid="{00000000-0006-0000-0000-000075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39" authorId="0" shapeId="0" xr:uid="{00000000-0006-0000-0000-000076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39" authorId="0" shapeId="0" xr:uid="{00000000-0006-0000-0000-000077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39" authorId="0" shapeId="0" xr:uid="{00000000-0006-0000-0000-000078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39" authorId="0" shapeId="0" xr:uid="{00000000-0006-0000-0000-000079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39" authorId="0" shapeId="0" xr:uid="{00000000-0006-0000-0000-00007A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39" authorId="0" shapeId="0" xr:uid="{00000000-0006-0000-0000-00007B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39" authorId="0" shapeId="0" xr:uid="{00000000-0006-0000-0000-00007C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39" authorId="0" shapeId="0" xr:uid="{00000000-0006-0000-0000-00007D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39" authorId="0" shapeId="0" xr:uid="{00000000-0006-0000-0000-00007E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39" authorId="0" shapeId="0" xr:uid="{00000000-0006-0000-0000-00007F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39" authorId="0" shapeId="0" xr:uid="{00000000-0006-0000-0000-000080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39" authorId="0" shapeId="0" xr:uid="{00000000-0006-0000-0000-000081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39" authorId="0" shapeId="0" xr:uid="{00000000-0006-0000-0000-000082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39" authorId="0" shapeId="0" xr:uid="{00000000-0006-0000-0000-000083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39" authorId="0" shapeId="0" xr:uid="{00000000-0006-0000-0000-000084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39" authorId="0" shapeId="0" xr:uid="{00000000-0006-0000-0000-000085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39" authorId="0" shapeId="0" xr:uid="{00000000-0006-0000-0000-000086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39" authorId="0" shapeId="0" xr:uid="{00000000-0006-0000-0000-000087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39" authorId="0" shapeId="0" xr:uid="{00000000-0006-0000-0000-0000888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41" authorId="0" shapeId="0" xr:uid="{00000000-0006-0000-0000-00008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1" authorId="0" shapeId="0" xr:uid="{00000000-0006-0000-0000-00008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1" authorId="0" shapeId="0" xr:uid="{00000000-0006-0000-0000-00008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441" authorId="0" shapeId="0" xr:uid="{00000000-0006-0000-0000-00008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441" authorId="0" shapeId="0" xr:uid="{00000000-0006-0000-0000-00008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41" authorId="0" shapeId="0" xr:uid="{00000000-0006-0000-0000-00008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41" authorId="0" shapeId="0" xr:uid="{00000000-0006-0000-0000-00008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441" authorId="0" shapeId="0" xr:uid="{00000000-0006-0000-0000-00009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41" authorId="0" shapeId="0" xr:uid="{00000000-0006-0000-0000-00009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441" authorId="0" shapeId="0" xr:uid="{00000000-0006-0000-0000-00009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41" authorId="0" shapeId="0" xr:uid="{00000000-0006-0000-0000-00009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1" authorId="0" shapeId="0" xr:uid="{00000000-0006-0000-0000-00009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1" authorId="0" shapeId="0" xr:uid="{00000000-0006-0000-0000-00009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41" authorId="0" shapeId="0" xr:uid="{00000000-0006-0000-0000-00009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41" authorId="0" shapeId="0" xr:uid="{00000000-0006-0000-0000-00009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441" authorId="0" shapeId="0" xr:uid="{00000000-0006-0000-0000-00009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41" authorId="0" shapeId="0" xr:uid="{00000000-0006-0000-0000-00009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441" authorId="0" shapeId="0" xr:uid="{00000000-0006-0000-0000-00009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41" authorId="0" shapeId="0" xr:uid="{00000000-0006-0000-0000-00009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441" authorId="0" shapeId="0" xr:uid="{00000000-0006-0000-0000-00009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441" authorId="0" shapeId="0" xr:uid="{00000000-0006-0000-0000-00009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R441" authorId="0" shapeId="0" xr:uid="{00000000-0006-0000-0000-00009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41" authorId="0" shapeId="0" xr:uid="{00000000-0006-0000-0000-00009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1" authorId="0" shapeId="0" xr:uid="{00000000-0006-0000-0000-0000A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41" authorId="0" shapeId="0" xr:uid="{00000000-0006-0000-0000-0000A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41" authorId="0" shapeId="0" xr:uid="{00000000-0006-0000-0000-0000A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41" authorId="0" shapeId="0" xr:uid="{00000000-0006-0000-0000-0000A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1" authorId="0" shapeId="0" xr:uid="{00000000-0006-0000-0000-0000A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41" authorId="0" shapeId="0" xr:uid="{00000000-0006-0000-0000-0000A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441" authorId="0" shapeId="0" xr:uid="{00000000-0006-0000-0000-0000A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41" authorId="0" shapeId="0" xr:uid="{00000000-0006-0000-0000-0000A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441" authorId="0" shapeId="0" xr:uid="{00000000-0006-0000-0000-0000A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41" authorId="0" shapeId="0" xr:uid="{00000000-0006-0000-0000-0000A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41" authorId="0" shapeId="0" xr:uid="{00000000-0006-0000-0000-0000A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441" authorId="0" shapeId="0" xr:uid="{00000000-0006-0000-0000-0000A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441" authorId="0" shapeId="0" xr:uid="{00000000-0006-0000-0000-0000A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441" authorId="0" shapeId="0" xr:uid="{00000000-0006-0000-0000-0000A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441" authorId="0" shapeId="0" xr:uid="{00000000-0006-0000-0000-0000A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41" authorId="0" shapeId="0" xr:uid="{00000000-0006-0000-0000-0000A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41" authorId="0" shapeId="0" xr:uid="{00000000-0006-0000-0000-0000B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Q441" authorId="0" shapeId="0" xr:uid="{00000000-0006-0000-0000-0000B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441" authorId="0" shapeId="0" xr:uid="{00000000-0006-0000-0000-0000B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41" authorId="0" shapeId="0" xr:uid="{00000000-0006-0000-0000-0000B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441" authorId="0" shapeId="0" xr:uid="{00000000-0006-0000-0000-0000B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41" authorId="0" shapeId="0" xr:uid="{00000000-0006-0000-0000-0000B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41" authorId="0" shapeId="0" xr:uid="{00000000-0006-0000-0000-0000B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BY441" authorId="0" shapeId="0" xr:uid="{00000000-0006-0000-0000-0000B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441" authorId="0" shapeId="0" xr:uid="{00000000-0006-0000-0000-0000B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441" authorId="0" shapeId="0" xr:uid="{00000000-0006-0000-0000-0000B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41" authorId="0" shapeId="0" xr:uid="{00000000-0006-0000-0000-0000B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41" authorId="0" shapeId="0" xr:uid="{00000000-0006-0000-0000-0000B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41" authorId="0" shapeId="0" xr:uid="{00000000-0006-0000-0000-0000B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41" authorId="0" shapeId="0" xr:uid="{00000000-0006-0000-0000-0000B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41" authorId="0" shapeId="0" xr:uid="{00000000-0006-0000-0000-0000B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41" authorId="0" shapeId="0" xr:uid="{00000000-0006-0000-0000-0000B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41" authorId="0" shapeId="0" xr:uid="{00000000-0006-0000-0000-0000C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41" authorId="0" shapeId="0" xr:uid="{00000000-0006-0000-0000-0000C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41" authorId="0" shapeId="0" xr:uid="{00000000-0006-0000-0000-0000C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441" authorId="0" shapeId="0" xr:uid="{00000000-0006-0000-0000-0000C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441" authorId="0" shapeId="0" xr:uid="{00000000-0006-0000-0000-0000C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441" authorId="0" shapeId="0" xr:uid="{00000000-0006-0000-0000-0000C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41" authorId="0" shapeId="0" xr:uid="{00000000-0006-0000-0000-0000C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441" authorId="0" shapeId="0" xr:uid="{00000000-0006-0000-0000-0000C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CU441" authorId="0" shapeId="0" xr:uid="{00000000-0006-0000-0000-0000C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441" authorId="0" shapeId="0" xr:uid="{00000000-0006-0000-0000-0000C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CW441" authorId="0" shapeId="0" xr:uid="{00000000-0006-0000-0000-0000C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441" authorId="0" shapeId="0" xr:uid="{00000000-0006-0000-0000-0000C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41" authorId="0" shapeId="0" xr:uid="{00000000-0006-0000-0000-0000C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
Male / Asian
Male / Additional ethnicities</t>
        </r>
      </text>
    </comment>
    <comment ref="CZ441" authorId="0" shapeId="0" xr:uid="{00000000-0006-0000-0000-0000C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DA441" authorId="0" shapeId="0" xr:uid="{00000000-0006-0000-0000-0000C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DB441" authorId="0" shapeId="0" xr:uid="{00000000-0006-0000-0000-0000C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DC441" authorId="0" shapeId="0" xr:uid="{00000000-0006-0000-0000-0000D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41" authorId="0" shapeId="0" xr:uid="{00000000-0006-0000-0000-0000D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F441" authorId="0" shapeId="0" xr:uid="{00000000-0006-0000-0000-0000D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441" authorId="0" shapeId="0" xr:uid="{00000000-0006-0000-0000-0000D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H441" authorId="0" shapeId="0" xr:uid="{00000000-0006-0000-0000-0000D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Post-Graduate Degree or higher</t>
        </r>
      </text>
    </comment>
    <comment ref="DI441" authorId="0" shapeId="0" xr:uid="{00000000-0006-0000-0000-0000D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441" authorId="0" shapeId="0" xr:uid="{00000000-0006-0000-0000-0000D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K441" authorId="0" shapeId="0" xr:uid="{00000000-0006-0000-0000-0000D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441" authorId="0" shapeId="0" xr:uid="{00000000-0006-0000-0000-0000D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Post-Graduate Degree or higher</t>
        </r>
      </text>
    </comment>
    <comment ref="DM441" authorId="0" shapeId="0" xr:uid="{00000000-0006-0000-0000-0000D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N441" authorId="0" shapeId="0" xr:uid="{00000000-0006-0000-0000-0000D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</t>
        </r>
      </text>
    </comment>
    <comment ref="DP441" authorId="0" shapeId="0" xr:uid="{00000000-0006-0000-0000-0000D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Another party not listed</t>
        </r>
      </text>
    </comment>
    <comment ref="DQ441" authorId="0" shapeId="0" xr:uid="{00000000-0006-0000-0000-0000D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441" authorId="0" shapeId="0" xr:uid="{00000000-0006-0000-0000-0000D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S441" authorId="0" shapeId="0" xr:uid="{00000000-0006-0000-0000-0000D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441" authorId="0" shapeId="0" xr:uid="{00000000-0006-0000-0000-0000D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
Male / Another party not listed</t>
        </r>
      </text>
    </comment>
    <comment ref="DU441" authorId="0" shapeId="0" xr:uid="{00000000-0006-0000-0000-0000E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Another party not listed</t>
        </r>
      </text>
    </comment>
    <comment ref="DV441" authorId="0" shapeId="0" xr:uid="{00000000-0006-0000-0000-0000E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Another party not listed</t>
        </r>
      </text>
    </comment>
    <comment ref="DW441" authorId="0" shapeId="0" xr:uid="{00000000-0006-0000-0000-0000E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Y441" authorId="0" shapeId="0" xr:uid="{00000000-0006-0000-0000-0000E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41" authorId="0" shapeId="0" xr:uid="{00000000-0006-0000-0000-0000E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441" authorId="0" shapeId="0" xr:uid="{00000000-0006-0000-0000-0000E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41" authorId="0" shapeId="0" xr:uid="{00000000-0006-0000-0000-0000E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C441" authorId="0" shapeId="0" xr:uid="{00000000-0006-0000-0000-0000E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41" authorId="0" shapeId="0" xr:uid="{00000000-0006-0000-0000-0000E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441" authorId="0" shapeId="0" xr:uid="{00000000-0006-0000-0000-0000E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441" authorId="0" shapeId="0" xr:uid="{00000000-0006-0000-0000-0000E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41" authorId="0" shapeId="0" xr:uid="{00000000-0006-0000-0000-0000E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441" authorId="0" shapeId="0" xr:uid="{00000000-0006-0000-0000-0000E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41" authorId="0" shapeId="0" xr:uid="{00000000-0006-0000-0000-0000E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K441" authorId="0" shapeId="0" xr:uid="{00000000-0006-0000-0000-0000E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441" authorId="0" shapeId="0" xr:uid="{00000000-0006-0000-0000-0000E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41" authorId="0" shapeId="0" xr:uid="{00000000-0006-0000-0000-0000F0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41" authorId="0" shapeId="0" xr:uid="{00000000-0006-0000-0000-0000F1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41" authorId="0" shapeId="0" xr:uid="{00000000-0006-0000-0000-0000F2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41" authorId="0" shapeId="0" xr:uid="{00000000-0006-0000-0000-0000F3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441" authorId="0" shapeId="0" xr:uid="{00000000-0006-0000-0000-0000F4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441" authorId="0" shapeId="0" xr:uid="{00000000-0006-0000-0000-0000F5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U441" authorId="0" shapeId="0" xr:uid="{00000000-0006-0000-0000-0000F6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V441" authorId="0" shapeId="0" xr:uid="{00000000-0006-0000-0000-0000F7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441" authorId="0" shapeId="0" xr:uid="{00000000-0006-0000-0000-0000F8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EX441" authorId="0" shapeId="0" xr:uid="{00000000-0006-0000-0000-0000F9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Divorced
Male / Widowed</t>
        </r>
      </text>
    </comment>
    <comment ref="EY441" authorId="0" shapeId="0" xr:uid="{00000000-0006-0000-0000-0000FA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FA441" authorId="0" shapeId="0" xr:uid="{00000000-0006-0000-0000-0000FB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441" authorId="0" shapeId="0" xr:uid="{00000000-0006-0000-0000-0000FC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41" authorId="0" shapeId="0" xr:uid="{00000000-0006-0000-0000-0000FD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41" authorId="0" shapeId="0" xr:uid="{00000000-0006-0000-0000-0000FE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441" authorId="0" shapeId="0" xr:uid="{00000000-0006-0000-0000-0000FF8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41" authorId="0" shapeId="0" xr:uid="{00000000-0006-0000-0000-00000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Republican
55+ / Independent/ Party not declared</t>
        </r>
      </text>
    </comment>
    <comment ref="FI441" authorId="0" shapeId="0" xr:uid="{00000000-0006-0000-0000-00000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
55+ / Republican
55+ / Democrat
55+ / Independent/ Party not declared</t>
        </r>
      </text>
    </comment>
    <comment ref="FJ441" authorId="0" shapeId="0" xr:uid="{00000000-0006-0000-0000-00000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
55+ / Republican
55+ / Democrat
55+ / Independent/ Party not declared</t>
        </r>
      </text>
    </comment>
    <comment ref="FK441" authorId="0" shapeId="0" xr:uid="{00000000-0006-0000-0000-00000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
55+ / Another party not listed</t>
        </r>
      </text>
    </comment>
    <comment ref="FL441" authorId="0" shapeId="0" xr:uid="{00000000-0006-0000-0000-00000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41" authorId="0" shapeId="0" xr:uid="{00000000-0006-0000-0000-00000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Independent/ Party not declared</t>
        </r>
      </text>
    </comment>
    <comment ref="FN441" authorId="0" shapeId="0" xr:uid="{00000000-0006-0000-0000-00000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441" authorId="0" shapeId="0" xr:uid="{00000000-0006-0000-0000-00000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41" authorId="0" shapeId="0" xr:uid="{00000000-0006-0000-0000-00000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41" authorId="0" shapeId="0" xr:uid="{00000000-0006-0000-0000-00000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41" authorId="0" shapeId="0" xr:uid="{00000000-0006-0000-0000-00000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41" authorId="0" shapeId="0" xr:uid="{00000000-0006-0000-0000-00000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41" authorId="0" shapeId="0" xr:uid="{00000000-0006-0000-0000-00000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41" authorId="0" shapeId="0" xr:uid="{00000000-0006-0000-0000-00000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41" authorId="0" shapeId="0" xr:uid="{00000000-0006-0000-0000-00000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White Non-Hispanic / Caucasian</t>
        </r>
      </text>
    </comment>
    <comment ref="FY441" authorId="0" shapeId="0" xr:uid="{00000000-0006-0000-0000-00000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Asian</t>
        </r>
      </text>
    </comment>
    <comment ref="FZ441" authorId="0" shapeId="0" xr:uid="{00000000-0006-0000-0000-00001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
55+ / Asian
55+ / Additional ethnicities</t>
        </r>
      </text>
    </comment>
    <comment ref="GA441" authorId="0" shapeId="0" xr:uid="{00000000-0006-0000-0000-00001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B441" authorId="0" shapeId="0" xr:uid="{00000000-0006-0000-0000-00001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C441" authorId="0" shapeId="0" xr:uid="{00000000-0006-0000-0000-00001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441" authorId="0" shapeId="0" xr:uid="{00000000-0006-0000-0000-00001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E441" authorId="0" shapeId="0" xr:uid="{00000000-0006-0000-0000-00001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441" authorId="0" shapeId="0" xr:uid="{00000000-0006-0000-0000-00001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G441" authorId="0" shapeId="0" xr:uid="{00000000-0006-0000-0000-00001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41" authorId="0" shapeId="0" xr:uid="{00000000-0006-0000-0000-00001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441" authorId="0" shapeId="0" xr:uid="{00000000-0006-0000-0000-00001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
55+ / $50k - $100k
55+ / Over $100k</t>
        </r>
      </text>
    </comment>
    <comment ref="GK441" authorId="0" shapeId="0" xr:uid="{00000000-0006-0000-0000-00001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
55+ / Over $100k</t>
        </r>
      </text>
    </comment>
    <comment ref="GL441" authorId="0" shapeId="0" xr:uid="{00000000-0006-0000-0000-00001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
55+ / Over $100k</t>
        </r>
      </text>
    </comment>
    <comment ref="GM441" authorId="0" shapeId="0" xr:uid="{00000000-0006-0000-0000-00001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41" authorId="0" shapeId="0" xr:uid="{00000000-0006-0000-0000-00001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41" authorId="0" shapeId="0" xr:uid="{00000000-0006-0000-0000-00001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
55+ / Other (please specify)</t>
        </r>
      </text>
    </comment>
    <comment ref="GQ441" authorId="0" shapeId="0" xr:uid="{00000000-0006-0000-0000-00001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Part-time
55+ / Not Employed
55+ / Other (please specify)</t>
        </r>
      </text>
    </comment>
    <comment ref="GR441" authorId="0" shapeId="0" xr:uid="{00000000-0006-0000-0000-00002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Part-time
55+ / Not Employed
55+ / Other (please specify)</t>
        </r>
      </text>
    </comment>
    <comment ref="GS441" authorId="0" shapeId="0" xr:uid="{00000000-0006-0000-0000-00002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
55+ / Other (please specify)</t>
        </r>
      </text>
    </comment>
    <comment ref="GT441" authorId="0" shapeId="0" xr:uid="{00000000-0006-0000-0000-00002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Part-time
55+ / Not Employed
55+ / Other (please specify)</t>
        </r>
      </text>
    </comment>
    <comment ref="GU441" authorId="0" shapeId="0" xr:uid="{00000000-0006-0000-0000-00002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
55+ / Other (please specify)</t>
        </r>
      </text>
    </comment>
    <comment ref="GV441" authorId="0" shapeId="0" xr:uid="{00000000-0006-0000-0000-00002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
55+ / Other (please specify)</t>
        </r>
      </text>
    </comment>
    <comment ref="GW441" authorId="0" shapeId="0" xr:uid="{00000000-0006-0000-0000-00002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
55+ / Stay at home parent</t>
        </r>
      </text>
    </comment>
    <comment ref="GX441" authorId="0" shapeId="0" xr:uid="{00000000-0006-0000-0000-00002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Y441" authorId="0" shapeId="0" xr:uid="{00000000-0006-0000-0000-00002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
55+ / Stay at home parent</t>
        </r>
      </text>
    </comment>
    <comment ref="HA441" authorId="0" shapeId="0" xr:uid="{00000000-0006-0000-0000-00002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B441" authorId="0" shapeId="0" xr:uid="{00000000-0006-0000-0000-00002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Divorced
55+ / Widowed</t>
        </r>
      </text>
    </comment>
    <comment ref="HC441" authorId="0" shapeId="0" xr:uid="{00000000-0006-0000-0000-00002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D441" authorId="0" shapeId="0" xr:uid="{00000000-0006-0000-0000-00002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E441" authorId="0" shapeId="0" xr:uid="{00000000-0006-0000-0000-00002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41" authorId="0" shapeId="0" xr:uid="{00000000-0006-0000-0000-00002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ingle / Never Married</t>
        </r>
      </text>
    </comment>
    <comment ref="HG441" authorId="0" shapeId="0" xr:uid="{00000000-0006-0000-0000-00002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H441" authorId="0" shapeId="0" xr:uid="{00000000-0006-0000-0000-00002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</t>
        </r>
      </text>
    </comment>
    <comment ref="HJ441" authorId="0" shapeId="0" xr:uid="{00000000-0006-0000-0000-00003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</t>
        </r>
      </text>
    </comment>
    <comment ref="HL441" authorId="0" shapeId="0" xr:uid="{00000000-0006-0000-0000-00003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</t>
        </r>
      </text>
    </comment>
    <comment ref="HM441" authorId="0" shapeId="0" xr:uid="{00000000-0006-0000-0000-00003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Liberal
Another party not listed / Moderate</t>
        </r>
      </text>
    </comment>
    <comment ref="HN441" authorId="0" shapeId="0" xr:uid="{00000000-0006-0000-0000-00003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Moderate
Independent/ Party not declared / Conservative
Another party not listed / Liberal
Another party not listed / Moderate
Another party not listed / Conservative</t>
        </r>
      </text>
    </comment>
    <comment ref="HO441" authorId="0" shapeId="0" xr:uid="{00000000-0006-0000-0000-00003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
Another party not listed / Moderate</t>
        </r>
      </text>
    </comment>
    <comment ref="HP441" authorId="0" shapeId="0" xr:uid="{00000000-0006-0000-0000-00003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Another party not listed / Liberal</t>
        </r>
      </text>
    </comment>
    <comment ref="HQ441" authorId="0" shapeId="0" xr:uid="{00000000-0006-0000-0000-00003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</t>
        </r>
      </text>
    </comment>
    <comment ref="HR441" authorId="0" shapeId="0" xr:uid="{00000000-0006-0000-0000-00003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</t>
        </r>
      </text>
    </comment>
    <comment ref="HS441" authorId="0" shapeId="0" xr:uid="{00000000-0006-0000-0000-00003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
Another party not listed / Moderate</t>
        </r>
      </text>
    </comment>
    <comment ref="HT441" authorId="0" shapeId="0" xr:uid="{00000000-0006-0000-0000-00003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
Another party not listed / Moderate</t>
        </r>
      </text>
    </comment>
    <comment ref="HU441" authorId="0" shapeId="0" xr:uid="{00000000-0006-0000-0000-00003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V441" authorId="0" shapeId="0" xr:uid="{00000000-0006-0000-0000-00003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Liberal
Independent/ Party not declared / Moderate
Independent/ Party not declared / Conservative</t>
        </r>
      </text>
    </comment>
    <comment ref="HW441" authorId="0" shapeId="0" xr:uid="{00000000-0006-0000-0000-00003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U442" authorId="0" shapeId="0" xr:uid="{00000000-0006-0000-0000-00003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42" authorId="0" shapeId="0" xr:uid="{00000000-0006-0000-0000-00003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42" authorId="0" shapeId="0" xr:uid="{00000000-0006-0000-0000-00003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42" authorId="0" shapeId="0" xr:uid="{00000000-0006-0000-0000-00004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42" authorId="0" shapeId="0" xr:uid="{00000000-0006-0000-0000-00004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42" authorId="0" shapeId="0" xr:uid="{00000000-0006-0000-0000-00004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2" authorId="0" shapeId="0" xr:uid="{00000000-0006-0000-0000-00004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2" authorId="0" shapeId="0" xr:uid="{00000000-0006-0000-0000-00004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42" authorId="0" shapeId="0" xr:uid="{00000000-0006-0000-0000-00004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42" authorId="0" shapeId="0" xr:uid="{00000000-0006-0000-0000-00004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42" authorId="0" shapeId="0" xr:uid="{00000000-0006-0000-0000-00004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42" authorId="0" shapeId="0" xr:uid="{00000000-0006-0000-0000-00004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42" authorId="0" shapeId="0" xr:uid="{00000000-0006-0000-0000-00004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442" authorId="0" shapeId="0" xr:uid="{00000000-0006-0000-0000-00004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442" authorId="0" shapeId="0" xr:uid="{00000000-0006-0000-0000-00004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42" authorId="0" shapeId="0" xr:uid="{00000000-0006-0000-0000-00004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42" authorId="0" shapeId="0" xr:uid="{00000000-0006-0000-0000-00004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2" authorId="0" shapeId="0" xr:uid="{00000000-0006-0000-0000-00004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42" authorId="0" shapeId="0" xr:uid="{00000000-0006-0000-0000-00004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42" authorId="0" shapeId="0" xr:uid="{00000000-0006-0000-0000-00005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42" authorId="0" shapeId="0" xr:uid="{00000000-0006-0000-0000-00005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2" authorId="0" shapeId="0" xr:uid="{00000000-0006-0000-0000-00005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42" authorId="0" shapeId="0" xr:uid="{00000000-0006-0000-0000-00005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442" authorId="0" shapeId="0" xr:uid="{00000000-0006-0000-0000-00005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42" authorId="0" shapeId="0" xr:uid="{00000000-0006-0000-0000-00005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42" authorId="0" shapeId="0" xr:uid="{00000000-0006-0000-0000-00005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42" authorId="0" shapeId="0" xr:uid="{00000000-0006-0000-0000-00005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442" authorId="0" shapeId="0" xr:uid="{00000000-0006-0000-0000-00005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442" authorId="0" shapeId="0" xr:uid="{00000000-0006-0000-0000-00005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442" authorId="0" shapeId="0" xr:uid="{00000000-0006-0000-0000-00005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L442" authorId="0" shapeId="0" xr:uid="{00000000-0006-0000-0000-00005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442" authorId="0" shapeId="0" xr:uid="{00000000-0006-0000-0000-00005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42" authorId="0" shapeId="0" xr:uid="{00000000-0006-0000-0000-00005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42" authorId="0" shapeId="0" xr:uid="{00000000-0006-0000-0000-00005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42" authorId="0" shapeId="0" xr:uid="{00000000-0006-0000-0000-00005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42" authorId="0" shapeId="0" xr:uid="{00000000-0006-0000-0000-00006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42" authorId="0" shapeId="0" xr:uid="{00000000-0006-0000-0000-00006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442" authorId="0" shapeId="0" xr:uid="{00000000-0006-0000-0000-00006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42" authorId="0" shapeId="0" xr:uid="{00000000-0006-0000-0000-00006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42" authorId="0" shapeId="0" xr:uid="{00000000-0006-0000-0000-00006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42" authorId="0" shapeId="0" xr:uid="{00000000-0006-0000-0000-00006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42" authorId="0" shapeId="0" xr:uid="{00000000-0006-0000-0000-00006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442" authorId="0" shapeId="0" xr:uid="{00000000-0006-0000-0000-00006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442" authorId="0" shapeId="0" xr:uid="{00000000-0006-0000-0000-00006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42" authorId="0" shapeId="0" xr:uid="{00000000-0006-0000-0000-00006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42" authorId="0" shapeId="0" xr:uid="{00000000-0006-0000-0000-00006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42" authorId="0" shapeId="0" xr:uid="{00000000-0006-0000-0000-00006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42" authorId="0" shapeId="0" xr:uid="{00000000-0006-0000-0000-00006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42" authorId="0" shapeId="0" xr:uid="{00000000-0006-0000-0000-00006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42" authorId="0" shapeId="0" xr:uid="{00000000-0006-0000-0000-00006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42" authorId="0" shapeId="0" xr:uid="{00000000-0006-0000-0000-00006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N442" authorId="0" shapeId="0" xr:uid="{00000000-0006-0000-0000-00007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442" authorId="0" shapeId="0" xr:uid="{00000000-0006-0000-0000-00007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P442" authorId="0" shapeId="0" xr:uid="{00000000-0006-0000-0000-00007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R442" authorId="0" shapeId="0" xr:uid="{00000000-0006-0000-0000-00007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T442" authorId="0" shapeId="0" xr:uid="{00000000-0006-0000-0000-00007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442" authorId="0" shapeId="0" xr:uid="{00000000-0006-0000-0000-00007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442" authorId="0" shapeId="0" xr:uid="{00000000-0006-0000-0000-00007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442" authorId="0" shapeId="0" xr:uid="{00000000-0006-0000-0000-00007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442" authorId="0" shapeId="0" xr:uid="{00000000-0006-0000-0000-00007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dditional ethnicities</t>
        </r>
      </text>
    </comment>
    <comment ref="CZ442" authorId="0" shapeId="0" xr:uid="{00000000-0006-0000-0000-00007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442" authorId="0" shapeId="0" xr:uid="{00000000-0006-0000-0000-00007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Asian</t>
        </r>
      </text>
    </comment>
    <comment ref="DB442" authorId="0" shapeId="0" xr:uid="{00000000-0006-0000-0000-00007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C442" authorId="0" shapeId="0" xr:uid="{00000000-0006-0000-0000-00007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42" authorId="0" shapeId="0" xr:uid="{00000000-0006-0000-0000-00007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F442" authorId="0" shapeId="0" xr:uid="{00000000-0006-0000-0000-00007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442" authorId="0" shapeId="0" xr:uid="{00000000-0006-0000-0000-00007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H442" authorId="0" shapeId="0" xr:uid="{00000000-0006-0000-0000-00008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42" authorId="0" shapeId="0" xr:uid="{00000000-0006-0000-0000-00008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Some College
Male / Graduated Four-Year College
Male / Post-Graduate Degree or higher</t>
        </r>
      </text>
    </comment>
    <comment ref="DL442" authorId="0" shapeId="0" xr:uid="{00000000-0006-0000-0000-00008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442" authorId="0" shapeId="0" xr:uid="{00000000-0006-0000-0000-00008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442" authorId="0" shapeId="0" xr:uid="{00000000-0006-0000-0000-00008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P442" authorId="0" shapeId="0" xr:uid="{00000000-0006-0000-0000-00008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Another party not listed</t>
        </r>
      </text>
    </comment>
    <comment ref="DQ442" authorId="0" shapeId="0" xr:uid="{00000000-0006-0000-0000-00008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R442" authorId="0" shapeId="0" xr:uid="{00000000-0006-0000-0000-00008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Another party not listed</t>
        </r>
      </text>
    </comment>
    <comment ref="DS442" authorId="0" shapeId="0" xr:uid="{00000000-0006-0000-0000-00008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T442" authorId="0" shapeId="0" xr:uid="{00000000-0006-0000-0000-00008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Another party not listed</t>
        </r>
      </text>
    </comment>
    <comment ref="DV442" authorId="0" shapeId="0" xr:uid="{00000000-0006-0000-0000-00008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Another party not listed</t>
        </r>
      </text>
    </comment>
    <comment ref="DW442" authorId="0" shapeId="0" xr:uid="{00000000-0006-0000-0000-00008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Y442" authorId="0" shapeId="0" xr:uid="{00000000-0006-0000-0000-00008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442" authorId="0" shapeId="0" xr:uid="{00000000-0006-0000-0000-00008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but they are all 18 or older
Male / No, I do not have children</t>
        </r>
      </text>
    </comment>
    <comment ref="EA442" authorId="0" shapeId="0" xr:uid="{00000000-0006-0000-0000-00008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442" authorId="0" shapeId="0" xr:uid="{00000000-0006-0000-0000-00008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42" authorId="0" shapeId="0" xr:uid="{00000000-0006-0000-0000-00009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42" authorId="0" shapeId="0" xr:uid="{00000000-0006-0000-0000-00009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442" authorId="0" shapeId="0" xr:uid="{00000000-0006-0000-0000-00009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42" authorId="0" shapeId="0" xr:uid="{00000000-0006-0000-0000-00009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442" authorId="0" shapeId="0" xr:uid="{00000000-0006-0000-0000-00009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42" authorId="0" shapeId="0" xr:uid="{00000000-0006-0000-0000-00009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M442" authorId="0" shapeId="0" xr:uid="{00000000-0006-0000-0000-00009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42" authorId="0" shapeId="0" xr:uid="{00000000-0006-0000-0000-00009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442" authorId="0" shapeId="0" xr:uid="{00000000-0006-0000-0000-00009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42" authorId="0" shapeId="0" xr:uid="{00000000-0006-0000-0000-00009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42" authorId="0" shapeId="0" xr:uid="{00000000-0006-0000-0000-00009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442" authorId="0" shapeId="0" xr:uid="{00000000-0006-0000-0000-00009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442" authorId="0" shapeId="0" xr:uid="{00000000-0006-0000-0000-00009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U442" authorId="0" shapeId="0" xr:uid="{00000000-0006-0000-0000-00009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42" authorId="0" shapeId="0" xr:uid="{00000000-0006-0000-0000-00009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442" authorId="0" shapeId="0" xr:uid="{00000000-0006-0000-0000-00009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442" authorId="0" shapeId="0" xr:uid="{00000000-0006-0000-0000-0000A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Divorced</t>
        </r>
      </text>
    </comment>
    <comment ref="EY442" authorId="0" shapeId="0" xr:uid="{00000000-0006-0000-0000-0000A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442" authorId="0" shapeId="0" xr:uid="{00000000-0006-0000-0000-0000A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42" authorId="0" shapeId="0" xr:uid="{00000000-0006-0000-0000-0000A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42" authorId="0" shapeId="0" xr:uid="{00000000-0006-0000-0000-0000A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442" authorId="0" shapeId="0" xr:uid="{00000000-0006-0000-0000-0000A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42" authorId="0" shapeId="0" xr:uid="{00000000-0006-0000-0000-0000A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442" authorId="0" shapeId="0" xr:uid="{00000000-0006-0000-0000-0000A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42" authorId="0" shapeId="0" xr:uid="{00000000-0006-0000-0000-0000A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K442" authorId="0" shapeId="0" xr:uid="{00000000-0006-0000-0000-0000A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L442" authorId="0" shapeId="0" xr:uid="{00000000-0006-0000-0000-0000A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42" authorId="0" shapeId="0" xr:uid="{00000000-0006-0000-0000-0000A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42" authorId="0" shapeId="0" xr:uid="{00000000-0006-0000-0000-0000A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442" authorId="0" shapeId="0" xr:uid="{00000000-0006-0000-0000-0000A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42" authorId="0" shapeId="0" xr:uid="{00000000-0006-0000-0000-0000A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42" authorId="0" shapeId="0" xr:uid="{00000000-0006-0000-0000-0000A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442" authorId="0" shapeId="0" xr:uid="{00000000-0006-0000-0000-0000B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42" authorId="0" shapeId="0" xr:uid="{00000000-0006-0000-0000-0000B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42" authorId="0" shapeId="0" xr:uid="{00000000-0006-0000-0000-0000B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42" authorId="0" shapeId="0" xr:uid="{00000000-0006-0000-0000-0000B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White Non-Hispanic / Caucasian</t>
        </r>
      </text>
    </comment>
    <comment ref="FY442" authorId="0" shapeId="0" xr:uid="{00000000-0006-0000-0000-0000B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sian</t>
        </r>
      </text>
    </comment>
    <comment ref="FZ442" authorId="0" shapeId="0" xr:uid="{00000000-0006-0000-0000-0000B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
55+ / Asian
55+ / Additional ethnicities</t>
        </r>
      </text>
    </comment>
    <comment ref="GA442" authorId="0" shapeId="0" xr:uid="{00000000-0006-0000-0000-0000B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B442" authorId="0" shapeId="0" xr:uid="{00000000-0006-0000-0000-0000B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C442" authorId="0" shapeId="0" xr:uid="{00000000-0006-0000-0000-0000B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D442" authorId="0" shapeId="0" xr:uid="{00000000-0006-0000-0000-0000B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Black or African American</t>
        </r>
      </text>
    </comment>
    <comment ref="GE442" authorId="0" shapeId="0" xr:uid="{00000000-0006-0000-0000-0000B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F442" authorId="0" shapeId="0" xr:uid="{00000000-0006-0000-0000-0000B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G442" authorId="0" shapeId="0" xr:uid="{00000000-0006-0000-0000-0000B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42" authorId="0" shapeId="0" xr:uid="{00000000-0006-0000-0000-0000B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42" authorId="0" shapeId="0" xr:uid="{00000000-0006-0000-0000-0000B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42" authorId="0" shapeId="0" xr:uid="{00000000-0006-0000-0000-0000B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42" authorId="0" shapeId="0" xr:uid="{00000000-0006-0000-0000-0000C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42" authorId="0" shapeId="0" xr:uid="{00000000-0006-0000-0000-0000C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42" authorId="0" shapeId="0" xr:uid="{00000000-0006-0000-0000-0000C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42" authorId="0" shapeId="0" xr:uid="{00000000-0006-0000-0000-0000C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Not Employed
55+ / Stay at home parent
55+ / Other (please specify)</t>
        </r>
      </text>
    </comment>
    <comment ref="GQ442" authorId="0" shapeId="0" xr:uid="{00000000-0006-0000-0000-0000C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Stay at home parent
55+ / Other (please specify)</t>
        </r>
      </text>
    </comment>
    <comment ref="GR442" authorId="0" shapeId="0" xr:uid="{00000000-0006-0000-0000-0000C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
55+ / Stay at home parent
55+ / Other (please specify)</t>
        </r>
      </text>
    </comment>
    <comment ref="GS442" authorId="0" shapeId="0" xr:uid="{00000000-0006-0000-0000-0000C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</t>
        </r>
      </text>
    </comment>
    <comment ref="GT442" authorId="0" shapeId="0" xr:uid="{00000000-0006-0000-0000-0000C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
55+ / Other (please specify)</t>
        </r>
      </text>
    </comment>
    <comment ref="GU442" authorId="0" shapeId="0" xr:uid="{00000000-0006-0000-0000-0000C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Not Employed
55+ / Other (please specify)</t>
        </r>
      </text>
    </comment>
    <comment ref="GV442" authorId="0" shapeId="0" xr:uid="{00000000-0006-0000-0000-0000C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W442" authorId="0" shapeId="0" xr:uid="{00000000-0006-0000-0000-0000C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</t>
        </r>
      </text>
    </comment>
    <comment ref="GX442" authorId="0" shapeId="0" xr:uid="{00000000-0006-0000-0000-0000C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42" authorId="0" shapeId="0" xr:uid="{00000000-0006-0000-0000-0000C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
55+ / Part-time</t>
        </r>
      </text>
    </comment>
    <comment ref="HA442" authorId="0" shapeId="0" xr:uid="{00000000-0006-0000-0000-0000C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</t>
        </r>
      </text>
    </comment>
    <comment ref="HB442" authorId="0" shapeId="0" xr:uid="{00000000-0006-0000-0000-0000C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
55+ / Widowed</t>
        </r>
      </text>
    </comment>
    <comment ref="HC442" authorId="0" shapeId="0" xr:uid="{00000000-0006-0000-0000-0000C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E442" authorId="0" shapeId="0" xr:uid="{00000000-0006-0000-0000-0000D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42" authorId="0" shapeId="0" xr:uid="{00000000-0006-0000-0000-0000D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ingle / Never Married</t>
        </r>
      </text>
    </comment>
    <comment ref="HG442" authorId="0" shapeId="0" xr:uid="{00000000-0006-0000-0000-0000D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H442" authorId="0" shapeId="0" xr:uid="{00000000-0006-0000-0000-0000D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42" authorId="0" shapeId="0" xr:uid="{00000000-0006-0000-0000-0000D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442" authorId="0" shapeId="0" xr:uid="{00000000-0006-0000-0000-0000D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Moderate
Independent/ Party not declared / Conservative</t>
        </r>
      </text>
    </comment>
    <comment ref="HM442" authorId="0" shapeId="0" xr:uid="{00000000-0006-0000-0000-0000D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N442" authorId="0" shapeId="0" xr:uid="{00000000-0006-0000-0000-0000D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Liberal
Another party not listed / Moderate</t>
        </r>
      </text>
    </comment>
    <comment ref="HO442" authorId="0" shapeId="0" xr:uid="{00000000-0006-0000-0000-0000D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
Another party not listed / Moderate</t>
        </r>
      </text>
    </comment>
    <comment ref="HP442" authorId="0" shapeId="0" xr:uid="{00000000-0006-0000-0000-0000D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Q442" authorId="0" shapeId="0" xr:uid="{00000000-0006-0000-0000-0000D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S442" authorId="0" shapeId="0" xr:uid="{00000000-0006-0000-0000-0000D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T442" authorId="0" shapeId="0" xr:uid="{00000000-0006-0000-0000-0000D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U442" authorId="0" shapeId="0" xr:uid="{00000000-0006-0000-0000-0000D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Moderate
Independent/ Party not declared / Conservative</t>
        </r>
      </text>
    </comment>
    <comment ref="HV442" authorId="0" shapeId="0" xr:uid="{00000000-0006-0000-0000-0000D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Moderate
Independent/ Party not declared / Conservative</t>
        </r>
      </text>
    </comment>
    <comment ref="D443" authorId="0" shapeId="0" xr:uid="{00000000-0006-0000-0000-0000D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3" authorId="0" shapeId="0" xr:uid="{00000000-0006-0000-0000-0000E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3" authorId="0" shapeId="0" xr:uid="{00000000-0006-0000-0000-0000E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43" authorId="0" shapeId="0" xr:uid="{00000000-0006-0000-0000-0000E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43" authorId="0" shapeId="0" xr:uid="{00000000-0006-0000-0000-0000E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43" authorId="0" shapeId="0" xr:uid="{00000000-0006-0000-0000-0000E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43" authorId="0" shapeId="0" xr:uid="{00000000-0006-0000-0000-0000E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43" authorId="0" shapeId="0" xr:uid="{00000000-0006-0000-0000-0000E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43" authorId="0" shapeId="0" xr:uid="{00000000-0006-0000-0000-0000E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3" authorId="0" shapeId="0" xr:uid="{00000000-0006-0000-0000-0000E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3" authorId="0" shapeId="0" xr:uid="{00000000-0006-0000-0000-0000E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43" authorId="0" shapeId="0" xr:uid="{00000000-0006-0000-0000-0000E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43" authorId="0" shapeId="0" xr:uid="{00000000-0006-0000-0000-0000E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43" authorId="0" shapeId="0" xr:uid="{00000000-0006-0000-0000-0000E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43" authorId="0" shapeId="0" xr:uid="{00000000-0006-0000-0000-0000E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43" authorId="0" shapeId="0" xr:uid="{00000000-0006-0000-0000-0000E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43" authorId="0" shapeId="0" xr:uid="{00000000-0006-0000-0000-0000E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43" authorId="0" shapeId="0" xr:uid="{00000000-0006-0000-0000-0000F0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
$150k to $250k</t>
        </r>
      </text>
    </comment>
    <comment ref="AN443" authorId="0" shapeId="0" xr:uid="{00000000-0006-0000-0000-0000F1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443" authorId="0" shapeId="0" xr:uid="{00000000-0006-0000-0000-0000F2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443" authorId="0" shapeId="0" xr:uid="{00000000-0006-0000-0000-0000F3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443" authorId="0" shapeId="0" xr:uid="{00000000-0006-0000-0000-0000F4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R443" authorId="0" shapeId="0" xr:uid="{00000000-0006-0000-0000-0000F5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43" authorId="0" shapeId="0" xr:uid="{00000000-0006-0000-0000-0000F6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3" authorId="0" shapeId="0" xr:uid="{00000000-0006-0000-0000-0000F7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443" authorId="0" shapeId="0" xr:uid="{00000000-0006-0000-0000-0000F8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3" authorId="0" shapeId="0" xr:uid="{00000000-0006-0000-0000-0000F9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43" authorId="0" shapeId="0" xr:uid="{00000000-0006-0000-0000-0000FA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43" authorId="0" shapeId="0" xr:uid="{00000000-0006-0000-0000-0000FB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43" authorId="0" shapeId="0" xr:uid="{00000000-0006-0000-0000-0000FC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43" authorId="0" shapeId="0" xr:uid="{00000000-0006-0000-0000-0000FD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43" authorId="0" shapeId="0" xr:uid="{00000000-0006-0000-0000-0000FE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443" authorId="0" shapeId="0" xr:uid="{00000000-0006-0000-0000-0000FF8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43" authorId="0" shapeId="0" xr:uid="{00000000-0006-0000-0000-00000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43" authorId="0" shapeId="0" xr:uid="{00000000-0006-0000-0000-00000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43" authorId="0" shapeId="0" xr:uid="{00000000-0006-0000-0000-00000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443" authorId="0" shapeId="0" xr:uid="{00000000-0006-0000-0000-00000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43" authorId="0" shapeId="0" xr:uid="{00000000-0006-0000-0000-00000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43" authorId="0" shapeId="0" xr:uid="{00000000-0006-0000-0000-00000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43" authorId="0" shapeId="0" xr:uid="{00000000-0006-0000-0000-00000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443" authorId="0" shapeId="0" xr:uid="{00000000-0006-0000-0000-00000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443" authorId="0" shapeId="0" xr:uid="{00000000-0006-0000-0000-00000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443" authorId="0" shapeId="0" xr:uid="{00000000-0006-0000-0000-00000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443" authorId="0" shapeId="0" xr:uid="{00000000-0006-0000-0000-00000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CH443" authorId="0" shapeId="0" xr:uid="{00000000-0006-0000-0000-00000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43" authorId="0" shapeId="0" xr:uid="{00000000-0006-0000-0000-00000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443" authorId="0" shapeId="0" xr:uid="{00000000-0006-0000-0000-00000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443" authorId="0" shapeId="0" xr:uid="{00000000-0006-0000-0000-00000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43" authorId="0" shapeId="0" xr:uid="{00000000-0006-0000-0000-00000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43" authorId="0" shapeId="0" xr:uid="{00000000-0006-0000-0000-00001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43" authorId="0" shapeId="0" xr:uid="{00000000-0006-0000-0000-00001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43" authorId="0" shapeId="0" xr:uid="{00000000-0006-0000-0000-00001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443" authorId="0" shapeId="0" xr:uid="{00000000-0006-0000-0000-00001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43" authorId="0" shapeId="0" xr:uid="{00000000-0006-0000-0000-00001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443" authorId="0" shapeId="0" xr:uid="{00000000-0006-0000-0000-00001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</t>
        </r>
      </text>
    </comment>
    <comment ref="CV443" authorId="0" shapeId="0" xr:uid="{00000000-0006-0000-0000-00001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443" authorId="0" shapeId="0" xr:uid="{00000000-0006-0000-0000-00001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443" authorId="0" shapeId="0" xr:uid="{00000000-0006-0000-0000-00001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43" authorId="0" shapeId="0" xr:uid="{00000000-0006-0000-0000-00001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Black or African American</t>
        </r>
      </text>
    </comment>
    <comment ref="CZ443" authorId="0" shapeId="0" xr:uid="{00000000-0006-0000-0000-00001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A443" authorId="0" shapeId="0" xr:uid="{00000000-0006-0000-0000-00001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43" authorId="0" shapeId="0" xr:uid="{00000000-0006-0000-0000-00001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F443" authorId="0" shapeId="0" xr:uid="{00000000-0006-0000-0000-00001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G443" authorId="0" shapeId="0" xr:uid="{00000000-0006-0000-0000-00001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H443" authorId="0" shapeId="0" xr:uid="{00000000-0006-0000-0000-00001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
Male / Post-Graduate Degree or higher</t>
        </r>
      </text>
    </comment>
    <comment ref="DI443" authorId="0" shapeId="0" xr:uid="{00000000-0006-0000-0000-00002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43" authorId="0" shapeId="0" xr:uid="{00000000-0006-0000-0000-00002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L443" authorId="0" shapeId="0" xr:uid="{00000000-0006-0000-0000-00002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443" authorId="0" shapeId="0" xr:uid="{00000000-0006-0000-0000-00002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443" authorId="0" shapeId="0" xr:uid="{00000000-0006-0000-0000-00002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P443" authorId="0" shapeId="0" xr:uid="{00000000-0006-0000-0000-00002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</t>
        </r>
      </text>
    </comment>
    <comment ref="DQ443" authorId="0" shapeId="0" xr:uid="{00000000-0006-0000-0000-00002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43" authorId="0" shapeId="0" xr:uid="{00000000-0006-0000-0000-00002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43" authorId="0" shapeId="0" xr:uid="{00000000-0006-0000-0000-00002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443" authorId="0" shapeId="0" xr:uid="{00000000-0006-0000-0000-00002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</t>
        </r>
      </text>
    </comment>
    <comment ref="DU443" authorId="0" shapeId="0" xr:uid="{00000000-0006-0000-0000-00002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</t>
        </r>
      </text>
    </comment>
    <comment ref="DV443" authorId="0" shapeId="0" xr:uid="{00000000-0006-0000-0000-00002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</t>
        </r>
      </text>
    </comment>
    <comment ref="DY443" authorId="0" shapeId="0" xr:uid="{00000000-0006-0000-0000-00002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43" authorId="0" shapeId="0" xr:uid="{00000000-0006-0000-0000-00002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443" authorId="0" shapeId="0" xr:uid="{00000000-0006-0000-0000-00002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43" authorId="0" shapeId="0" xr:uid="{00000000-0006-0000-0000-00002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443" authorId="0" shapeId="0" xr:uid="{00000000-0006-0000-0000-00003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443" authorId="0" shapeId="0" xr:uid="{00000000-0006-0000-0000-00003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443" authorId="0" shapeId="0" xr:uid="{00000000-0006-0000-0000-00003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43" authorId="0" shapeId="0" xr:uid="{00000000-0006-0000-0000-00003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43" authorId="0" shapeId="0" xr:uid="{00000000-0006-0000-0000-00003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443" authorId="0" shapeId="0" xr:uid="{00000000-0006-0000-0000-00003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443" authorId="0" shapeId="0" xr:uid="{00000000-0006-0000-0000-00003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443" authorId="0" shapeId="0" xr:uid="{00000000-0006-0000-0000-00003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443" authorId="0" shapeId="0" xr:uid="{00000000-0006-0000-0000-00003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43" authorId="0" shapeId="0" xr:uid="{00000000-0006-0000-0000-00003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43" authorId="0" shapeId="0" xr:uid="{00000000-0006-0000-0000-00003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43" authorId="0" shapeId="0" xr:uid="{00000000-0006-0000-0000-00003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43" authorId="0" shapeId="0" xr:uid="{00000000-0006-0000-0000-00003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443" authorId="0" shapeId="0" xr:uid="{00000000-0006-0000-0000-00003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443" authorId="0" shapeId="0" xr:uid="{00000000-0006-0000-0000-00003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443" authorId="0" shapeId="0" xr:uid="{00000000-0006-0000-0000-00003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443" authorId="0" shapeId="0" xr:uid="{00000000-0006-0000-0000-00004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43" authorId="0" shapeId="0" xr:uid="{00000000-0006-0000-0000-00004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443" authorId="0" shapeId="0" xr:uid="{00000000-0006-0000-0000-00004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</t>
        </r>
      </text>
    </comment>
    <comment ref="EY443" authorId="0" shapeId="0" xr:uid="{00000000-0006-0000-0000-00004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443" authorId="0" shapeId="0" xr:uid="{00000000-0006-0000-0000-00004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C443" authorId="0" shapeId="0" xr:uid="{00000000-0006-0000-0000-00004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43" authorId="0" shapeId="0" xr:uid="{00000000-0006-0000-0000-00004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43" authorId="0" shapeId="0" xr:uid="{00000000-0006-0000-0000-00004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43" authorId="0" shapeId="0" xr:uid="{00000000-0006-0000-0000-00004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I443" authorId="0" shapeId="0" xr:uid="{00000000-0006-0000-0000-00004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
55+ / Republican
55+ / Independent/ Party not declared</t>
        </r>
      </text>
    </comment>
    <comment ref="FJ443" authorId="0" shapeId="0" xr:uid="{00000000-0006-0000-0000-00004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K443" authorId="0" shapeId="0" xr:uid="{00000000-0006-0000-0000-00004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443" authorId="0" shapeId="0" xr:uid="{00000000-0006-0000-0000-00004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M443" authorId="0" shapeId="0" xr:uid="{00000000-0006-0000-0000-00004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43" authorId="0" shapeId="0" xr:uid="{00000000-0006-0000-0000-00004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443" authorId="0" shapeId="0" xr:uid="{00000000-0006-0000-0000-00004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443" authorId="0" shapeId="0" xr:uid="{00000000-0006-0000-0000-00005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43" authorId="0" shapeId="0" xr:uid="{00000000-0006-0000-0000-00005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
55+ / Rural (Distant from a major city)</t>
        </r>
      </text>
    </comment>
    <comment ref="FU443" authorId="0" shapeId="0" xr:uid="{00000000-0006-0000-0000-00005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443" authorId="0" shapeId="0" xr:uid="{00000000-0006-0000-0000-00005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43" authorId="0" shapeId="0" xr:uid="{00000000-0006-0000-0000-00005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Y443" authorId="0" shapeId="0" xr:uid="{00000000-0006-0000-0000-00005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443" authorId="0" shapeId="0" xr:uid="{00000000-0006-0000-0000-00005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443" authorId="0" shapeId="0" xr:uid="{00000000-0006-0000-0000-00005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</t>
        </r>
      </text>
    </comment>
    <comment ref="GD443" authorId="0" shapeId="0" xr:uid="{00000000-0006-0000-0000-00005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43" authorId="0" shapeId="0" xr:uid="{00000000-0006-0000-0000-00005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43" authorId="0" shapeId="0" xr:uid="{00000000-0006-0000-0000-00005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43" authorId="0" shapeId="0" xr:uid="{00000000-0006-0000-0000-00005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43" authorId="0" shapeId="0" xr:uid="{00000000-0006-0000-0000-00005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M443" authorId="0" shapeId="0" xr:uid="{00000000-0006-0000-0000-00005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43" authorId="0" shapeId="0" xr:uid="{00000000-0006-0000-0000-00005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43" authorId="0" shapeId="0" xr:uid="{00000000-0006-0000-0000-00005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GQ443" authorId="0" shapeId="0" xr:uid="{00000000-0006-0000-0000-00006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R443" authorId="0" shapeId="0" xr:uid="{00000000-0006-0000-0000-00006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43" authorId="0" shapeId="0" xr:uid="{00000000-0006-0000-0000-00006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T443" authorId="0" shapeId="0" xr:uid="{00000000-0006-0000-0000-00006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U443" authorId="0" shapeId="0" xr:uid="{00000000-0006-0000-0000-00006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GV443" authorId="0" shapeId="0" xr:uid="{00000000-0006-0000-0000-00006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443" authorId="0" shapeId="0" xr:uid="{00000000-0006-0000-0000-00006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Stay at home parent</t>
        </r>
      </text>
    </comment>
    <comment ref="GX443" authorId="0" shapeId="0" xr:uid="{00000000-0006-0000-0000-00006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Y443" authorId="0" shapeId="0" xr:uid="{00000000-0006-0000-0000-00006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HA443" authorId="0" shapeId="0" xr:uid="{00000000-0006-0000-0000-00006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443" authorId="0" shapeId="0" xr:uid="{00000000-0006-0000-0000-00006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443" authorId="0" shapeId="0" xr:uid="{00000000-0006-0000-0000-00006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443" authorId="0" shapeId="0" xr:uid="{00000000-0006-0000-0000-00006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E443" authorId="0" shapeId="0" xr:uid="{00000000-0006-0000-0000-00006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43" authorId="0" shapeId="0" xr:uid="{00000000-0006-0000-0000-00006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ingle / Never Married</t>
        </r>
      </text>
    </comment>
    <comment ref="HG443" authorId="0" shapeId="0" xr:uid="{00000000-0006-0000-0000-00006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N443" authorId="0" shapeId="0" xr:uid="{00000000-0006-0000-0000-00007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
Independent/ Party not declared / Conservative
Another party not listed / Moderate</t>
        </r>
      </text>
    </comment>
    <comment ref="HO443" authorId="0" shapeId="0" xr:uid="{00000000-0006-0000-0000-00007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443" authorId="0" shapeId="0" xr:uid="{00000000-0006-0000-0000-00007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443" authorId="0" shapeId="0" xr:uid="{00000000-0006-0000-0000-00007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443" authorId="0" shapeId="0" xr:uid="{00000000-0006-0000-0000-00007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443" authorId="0" shapeId="0" xr:uid="{00000000-0006-0000-0000-00007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A444" authorId="0" shapeId="0" xr:uid="{00000000-0006-0000-0000-000076890000}">
      <text>
        <r>
          <rPr>
            <b/>
            <sz val="8"/>
            <color rgb="FF000000"/>
            <rFont val="Tahoma"/>
            <family val="2"/>
          </rPr>
          <t>Column %: No testing done - table smaller than 2x2</t>
        </r>
      </text>
    </comment>
    <comment ref="D444" authorId="0" shapeId="0" xr:uid="{00000000-0006-0000-0000-000077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44" authorId="0" shapeId="0" xr:uid="{00000000-0006-0000-0000-000078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44" authorId="0" shapeId="0" xr:uid="{00000000-0006-0000-0000-0000798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44" authorId="0" shapeId="0" xr:uid="{00000000-0006-0000-0000-00007A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44" authorId="0" shapeId="0" xr:uid="{00000000-0006-0000-0000-00007B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44" authorId="0" shapeId="0" xr:uid="{00000000-0006-0000-0000-00007C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44" authorId="0" shapeId="0" xr:uid="{00000000-0006-0000-0000-00007D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44" authorId="0" shapeId="0" xr:uid="{00000000-0006-0000-0000-00007E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44" authorId="0" shapeId="0" xr:uid="{00000000-0006-0000-0000-00007F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44" authorId="0" shapeId="0" xr:uid="{00000000-0006-0000-0000-000080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44" authorId="0" shapeId="0" xr:uid="{00000000-0006-0000-0000-000081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44" authorId="0" shapeId="0" xr:uid="{00000000-0006-0000-0000-000082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44" authorId="0" shapeId="0" xr:uid="{00000000-0006-0000-0000-000083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44" authorId="0" shapeId="0" xr:uid="{00000000-0006-0000-0000-000084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44" authorId="0" shapeId="0" xr:uid="{00000000-0006-0000-0000-000085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44" authorId="0" shapeId="0" xr:uid="{00000000-0006-0000-0000-000086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44" authorId="0" shapeId="0" xr:uid="{00000000-0006-0000-0000-000087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44" authorId="0" shapeId="0" xr:uid="{00000000-0006-0000-0000-000088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44" authorId="0" shapeId="0" xr:uid="{00000000-0006-0000-0000-000089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44" authorId="0" shapeId="0" xr:uid="{00000000-0006-0000-0000-00008A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44" authorId="0" shapeId="0" xr:uid="{00000000-0006-0000-0000-00008B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44" authorId="0" shapeId="0" xr:uid="{00000000-0006-0000-0000-00008C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44" authorId="0" shapeId="0" xr:uid="{00000000-0006-0000-0000-00008D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44" authorId="0" shapeId="0" xr:uid="{00000000-0006-0000-0000-00008E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44" authorId="0" shapeId="0" xr:uid="{00000000-0006-0000-0000-00008F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44" authorId="0" shapeId="0" xr:uid="{00000000-0006-0000-0000-000090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44" authorId="0" shapeId="0" xr:uid="{00000000-0006-0000-0000-000091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44" authorId="0" shapeId="0" xr:uid="{00000000-0006-0000-0000-000092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44" authorId="0" shapeId="0" xr:uid="{00000000-0006-0000-0000-000093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44" authorId="0" shapeId="0" xr:uid="{00000000-0006-0000-0000-000094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44" authorId="0" shapeId="0" xr:uid="{00000000-0006-0000-0000-000095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44" authorId="0" shapeId="0" xr:uid="{00000000-0006-0000-0000-000096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44" authorId="0" shapeId="0" xr:uid="{00000000-0006-0000-0000-0000978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46" authorId="0" shapeId="0" xr:uid="{00000000-0006-0000-0000-00009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6" authorId="0" shapeId="0" xr:uid="{00000000-0006-0000-0000-00009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6" authorId="0" shapeId="0" xr:uid="{00000000-0006-0000-0000-00009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46" authorId="0" shapeId="0" xr:uid="{00000000-0006-0000-0000-00009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46" authorId="0" shapeId="0" xr:uid="{00000000-0006-0000-0000-00009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446" authorId="0" shapeId="0" xr:uid="{00000000-0006-0000-0000-00009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Great Lakes</t>
        </r>
      </text>
    </comment>
    <comment ref="O446" authorId="0" shapeId="0" xr:uid="{00000000-0006-0000-0000-00009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446" authorId="0" shapeId="0" xr:uid="{00000000-0006-0000-0000-00009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446" authorId="0" shapeId="0" xr:uid="{00000000-0006-0000-0000-0000A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446" authorId="0" shapeId="0" xr:uid="{00000000-0006-0000-0000-0000A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46" authorId="0" shapeId="0" xr:uid="{00000000-0006-0000-0000-0000A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46" authorId="0" shapeId="0" xr:uid="{00000000-0006-0000-0000-0000A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446" authorId="0" shapeId="0" xr:uid="{00000000-0006-0000-0000-0000A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46" authorId="0" shapeId="0" xr:uid="{00000000-0006-0000-0000-0000A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46" authorId="0" shapeId="0" xr:uid="{00000000-0006-0000-0000-0000A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6" authorId="0" shapeId="0" xr:uid="{00000000-0006-0000-0000-0000A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46" authorId="0" shapeId="0" xr:uid="{00000000-0006-0000-0000-0000A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46" authorId="0" shapeId="0" xr:uid="{00000000-0006-0000-0000-0000A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46" authorId="0" shapeId="0" xr:uid="{00000000-0006-0000-0000-0000A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46" authorId="0" shapeId="0" xr:uid="{00000000-0006-0000-0000-0000A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46" authorId="0" shapeId="0" xr:uid="{00000000-0006-0000-0000-0000A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46" authorId="0" shapeId="0" xr:uid="{00000000-0006-0000-0000-0000A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6" authorId="0" shapeId="0" xr:uid="{00000000-0006-0000-0000-0000A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46" authorId="0" shapeId="0" xr:uid="{00000000-0006-0000-0000-0000A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46" authorId="0" shapeId="0" xr:uid="{00000000-0006-0000-0000-0000B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46" authorId="0" shapeId="0" xr:uid="{00000000-0006-0000-0000-0000B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6" authorId="0" shapeId="0" xr:uid="{00000000-0006-0000-0000-0000B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446" authorId="0" shapeId="0" xr:uid="{00000000-0006-0000-0000-0000B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46" authorId="0" shapeId="0" xr:uid="{00000000-0006-0000-0000-0000B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46" authorId="0" shapeId="0" xr:uid="{00000000-0006-0000-0000-0000B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I446" authorId="0" shapeId="0" xr:uid="{00000000-0006-0000-0000-0000B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46" authorId="0" shapeId="0" xr:uid="{00000000-0006-0000-0000-0000B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46" authorId="0" shapeId="0" xr:uid="{00000000-0006-0000-0000-0000B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46" authorId="0" shapeId="0" xr:uid="{00000000-0006-0000-0000-0000B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46" authorId="0" shapeId="0" xr:uid="{00000000-0006-0000-0000-0000B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446" authorId="0" shapeId="0" xr:uid="{00000000-0006-0000-0000-0000B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446" authorId="0" shapeId="0" xr:uid="{00000000-0006-0000-0000-0000B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46" authorId="0" shapeId="0" xr:uid="{00000000-0006-0000-0000-0000B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46" authorId="0" shapeId="0" xr:uid="{00000000-0006-0000-0000-0000B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46" authorId="0" shapeId="0" xr:uid="{00000000-0006-0000-0000-0000B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46" authorId="0" shapeId="0" xr:uid="{00000000-0006-0000-0000-0000C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46" authorId="0" shapeId="0" xr:uid="{00000000-0006-0000-0000-0000C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46" authorId="0" shapeId="0" xr:uid="{00000000-0006-0000-0000-0000C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46" authorId="0" shapeId="0" xr:uid="{00000000-0006-0000-0000-0000C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46" authorId="0" shapeId="0" xr:uid="{00000000-0006-0000-0000-0000C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46" authorId="0" shapeId="0" xr:uid="{00000000-0006-0000-0000-0000C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46" authorId="0" shapeId="0" xr:uid="{00000000-0006-0000-0000-0000C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46" authorId="0" shapeId="0" xr:uid="{00000000-0006-0000-0000-0000C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46" authorId="0" shapeId="0" xr:uid="{00000000-0006-0000-0000-0000C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46" authorId="0" shapeId="0" xr:uid="{00000000-0006-0000-0000-0000C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46" authorId="0" shapeId="0" xr:uid="{00000000-0006-0000-0000-0000C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46" authorId="0" shapeId="0" xr:uid="{00000000-0006-0000-0000-0000C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46" authorId="0" shapeId="0" xr:uid="{00000000-0006-0000-0000-0000C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446" authorId="0" shapeId="0" xr:uid="{00000000-0006-0000-0000-0000C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446" authorId="0" shapeId="0" xr:uid="{00000000-0006-0000-0000-0000C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446" authorId="0" shapeId="0" xr:uid="{00000000-0006-0000-0000-0000C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446" authorId="0" shapeId="0" xr:uid="{00000000-0006-0000-0000-0000D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446" authorId="0" shapeId="0" xr:uid="{00000000-0006-0000-0000-0000D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46" authorId="0" shapeId="0" xr:uid="{00000000-0006-0000-0000-0000D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</t>
        </r>
      </text>
    </comment>
    <comment ref="CU446" authorId="0" shapeId="0" xr:uid="{00000000-0006-0000-0000-0000D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446" authorId="0" shapeId="0" xr:uid="{00000000-0006-0000-0000-0000D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W446" authorId="0" shapeId="0" xr:uid="{00000000-0006-0000-0000-0000D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46" authorId="0" shapeId="0" xr:uid="{00000000-0006-0000-0000-0000D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446" authorId="0" shapeId="0" xr:uid="{00000000-0006-0000-0000-0000D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A446" authorId="0" shapeId="0" xr:uid="{00000000-0006-0000-0000-0000D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446" authorId="0" shapeId="0" xr:uid="{00000000-0006-0000-0000-0000D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G446" authorId="0" shapeId="0" xr:uid="{00000000-0006-0000-0000-0000D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H446" authorId="0" shapeId="0" xr:uid="{00000000-0006-0000-0000-0000D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446" authorId="0" shapeId="0" xr:uid="{00000000-0006-0000-0000-0000D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446" authorId="0" shapeId="0" xr:uid="{00000000-0006-0000-0000-0000D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P446" authorId="0" shapeId="0" xr:uid="{00000000-0006-0000-0000-0000D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446" authorId="0" shapeId="0" xr:uid="{00000000-0006-0000-0000-0000D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Another party not listed
Male / Democrat</t>
        </r>
      </text>
    </comment>
    <comment ref="DR446" authorId="0" shapeId="0" xr:uid="{00000000-0006-0000-0000-0000E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446" authorId="0" shapeId="0" xr:uid="{00000000-0006-0000-0000-0000E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446" authorId="0" shapeId="0" xr:uid="{00000000-0006-0000-0000-0000E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46" authorId="0" shapeId="0" xr:uid="{00000000-0006-0000-0000-0000E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446" authorId="0" shapeId="0" xr:uid="{00000000-0006-0000-0000-0000E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46" authorId="0" shapeId="0" xr:uid="{00000000-0006-0000-0000-0000E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446" authorId="0" shapeId="0" xr:uid="{00000000-0006-0000-0000-0000E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A446" authorId="0" shapeId="0" xr:uid="{00000000-0006-0000-0000-0000E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446" authorId="0" shapeId="0" xr:uid="{00000000-0006-0000-0000-0000E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46" authorId="0" shapeId="0" xr:uid="{00000000-0006-0000-0000-0000E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46" authorId="0" shapeId="0" xr:uid="{00000000-0006-0000-0000-0000E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46" authorId="0" shapeId="0" xr:uid="{00000000-0006-0000-0000-0000E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446" authorId="0" shapeId="0" xr:uid="{00000000-0006-0000-0000-0000E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446" authorId="0" shapeId="0" xr:uid="{00000000-0006-0000-0000-0000E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46" authorId="0" shapeId="0" xr:uid="{00000000-0006-0000-0000-0000E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46" authorId="0" shapeId="0" xr:uid="{00000000-0006-0000-0000-0000E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46" authorId="0" shapeId="0" xr:uid="{00000000-0006-0000-0000-0000F0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446" authorId="0" shapeId="0" xr:uid="{00000000-0006-0000-0000-0000F1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446" authorId="0" shapeId="0" xr:uid="{00000000-0006-0000-0000-0000F2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46" authorId="0" shapeId="0" xr:uid="{00000000-0006-0000-0000-0000F3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46" authorId="0" shapeId="0" xr:uid="{00000000-0006-0000-0000-0000F4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46" authorId="0" shapeId="0" xr:uid="{00000000-0006-0000-0000-0000F5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S446" authorId="0" shapeId="0" xr:uid="{00000000-0006-0000-0000-0000F6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446" authorId="0" shapeId="0" xr:uid="{00000000-0006-0000-0000-0000F7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Divorced
Male / Widowed</t>
        </r>
      </text>
    </comment>
    <comment ref="EV446" authorId="0" shapeId="0" xr:uid="{00000000-0006-0000-0000-0000F8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W446" authorId="0" shapeId="0" xr:uid="{00000000-0006-0000-0000-0000F9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X446" authorId="0" shapeId="0" xr:uid="{00000000-0006-0000-0000-0000FA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Divorced</t>
        </r>
      </text>
    </comment>
    <comment ref="EY446" authorId="0" shapeId="0" xr:uid="{00000000-0006-0000-0000-0000FB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FA446" authorId="0" shapeId="0" xr:uid="{00000000-0006-0000-0000-0000FC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446" authorId="0" shapeId="0" xr:uid="{00000000-0006-0000-0000-0000FD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46" authorId="0" shapeId="0" xr:uid="{00000000-0006-0000-0000-0000FE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46" authorId="0" shapeId="0" xr:uid="{00000000-0006-0000-0000-0000FF8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46" authorId="0" shapeId="0" xr:uid="{00000000-0006-0000-0000-00000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46" authorId="0" shapeId="0" xr:uid="{00000000-0006-0000-0000-00000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Independent/ Party not declared</t>
        </r>
      </text>
    </comment>
    <comment ref="FI446" authorId="0" shapeId="0" xr:uid="{00000000-0006-0000-0000-00000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46" authorId="0" shapeId="0" xr:uid="{00000000-0006-0000-0000-00000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K446" authorId="0" shapeId="0" xr:uid="{00000000-0006-0000-0000-00000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46" authorId="0" shapeId="0" xr:uid="{00000000-0006-0000-0000-00000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</t>
        </r>
      </text>
    </comment>
    <comment ref="FM446" authorId="0" shapeId="0" xr:uid="{00000000-0006-0000-0000-00000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446" authorId="0" shapeId="0" xr:uid="{00000000-0006-0000-0000-00000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</t>
        </r>
      </text>
    </comment>
    <comment ref="FQ446" authorId="0" shapeId="0" xr:uid="{00000000-0006-0000-0000-00000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46" authorId="0" shapeId="0" xr:uid="{00000000-0006-0000-0000-00000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46" authorId="0" shapeId="0" xr:uid="{00000000-0006-0000-0000-00000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446" authorId="0" shapeId="0" xr:uid="{00000000-0006-0000-0000-00000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446" authorId="0" shapeId="0" xr:uid="{00000000-0006-0000-0000-00000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446" authorId="0" shapeId="0" xr:uid="{00000000-0006-0000-0000-00000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446" authorId="0" shapeId="0" xr:uid="{00000000-0006-0000-0000-00000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46" authorId="0" shapeId="0" xr:uid="{00000000-0006-0000-0000-00000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446" authorId="0" shapeId="0" xr:uid="{00000000-0006-0000-0000-00001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446" authorId="0" shapeId="0" xr:uid="{00000000-0006-0000-0000-00001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446" authorId="0" shapeId="0" xr:uid="{00000000-0006-0000-0000-00001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46" authorId="0" shapeId="0" xr:uid="{00000000-0006-0000-0000-00001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446" authorId="0" shapeId="0" xr:uid="{00000000-0006-0000-0000-00001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46" authorId="0" shapeId="0" xr:uid="{00000000-0006-0000-0000-00001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446" authorId="0" shapeId="0" xr:uid="{00000000-0006-0000-0000-00001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46" authorId="0" shapeId="0" xr:uid="{00000000-0006-0000-0000-00001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446" authorId="0" shapeId="0" xr:uid="{00000000-0006-0000-0000-00001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46" authorId="0" shapeId="0" xr:uid="{00000000-0006-0000-0000-00001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46" authorId="0" shapeId="0" xr:uid="{00000000-0006-0000-0000-00001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46" authorId="0" shapeId="0" xr:uid="{00000000-0006-0000-0000-00001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446" authorId="0" shapeId="0" xr:uid="{00000000-0006-0000-0000-00001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Not Employed
55+ / Stay at home parent
55+ / Other (please specify)</t>
        </r>
      </text>
    </comment>
    <comment ref="GR446" authorId="0" shapeId="0" xr:uid="{00000000-0006-0000-0000-00001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S446" authorId="0" shapeId="0" xr:uid="{00000000-0006-0000-0000-00001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446" authorId="0" shapeId="0" xr:uid="{00000000-0006-0000-0000-00001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46" authorId="0" shapeId="0" xr:uid="{00000000-0006-0000-0000-00002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446" authorId="0" shapeId="0" xr:uid="{00000000-0006-0000-0000-00002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46" authorId="0" shapeId="0" xr:uid="{00000000-0006-0000-0000-00002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X446" authorId="0" shapeId="0" xr:uid="{00000000-0006-0000-0000-00002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46" authorId="0" shapeId="0" xr:uid="{00000000-0006-0000-0000-00002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446" authorId="0" shapeId="0" xr:uid="{00000000-0006-0000-0000-00002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446" authorId="0" shapeId="0" xr:uid="{00000000-0006-0000-0000-00002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446" authorId="0" shapeId="0" xr:uid="{00000000-0006-0000-0000-00002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D446" authorId="0" shapeId="0" xr:uid="{00000000-0006-0000-0000-00002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E446" authorId="0" shapeId="0" xr:uid="{00000000-0006-0000-0000-00002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446" authorId="0" shapeId="0" xr:uid="{00000000-0006-0000-0000-00002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H446" authorId="0" shapeId="0" xr:uid="{00000000-0006-0000-0000-00002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46" authorId="0" shapeId="0" xr:uid="{00000000-0006-0000-0000-00002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L446" authorId="0" shapeId="0" xr:uid="{00000000-0006-0000-0000-00002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46" authorId="0" shapeId="0" xr:uid="{00000000-0006-0000-0000-00002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Liberal
Another party not listed / Moderate</t>
        </r>
      </text>
    </comment>
    <comment ref="HN446" authorId="0" shapeId="0" xr:uid="{00000000-0006-0000-0000-00002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Moderate
Another party not listed / Liberal</t>
        </r>
      </text>
    </comment>
    <comment ref="HO446" authorId="0" shapeId="0" xr:uid="{00000000-0006-0000-0000-00003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
Another party not listed / Conservative</t>
        </r>
      </text>
    </comment>
    <comment ref="HP446" authorId="0" shapeId="0" xr:uid="{00000000-0006-0000-0000-00003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</t>
        </r>
      </text>
    </comment>
    <comment ref="HQ446" authorId="0" shapeId="0" xr:uid="{00000000-0006-0000-0000-00003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R446" authorId="0" shapeId="0" xr:uid="{00000000-0006-0000-0000-00003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
Another party not listed / Conservative</t>
        </r>
      </text>
    </comment>
    <comment ref="HS446" authorId="0" shapeId="0" xr:uid="{00000000-0006-0000-0000-00003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Independent/ Party not declared / Liberal
Another party not listed / Liberal
Another party not listed / Moderate</t>
        </r>
      </text>
    </comment>
    <comment ref="HT446" authorId="0" shapeId="0" xr:uid="{00000000-0006-0000-0000-00003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Liberal</t>
        </r>
      </text>
    </comment>
    <comment ref="HU446" authorId="0" shapeId="0" xr:uid="{00000000-0006-0000-0000-00003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
Another party not listed / Conservative</t>
        </r>
      </text>
    </comment>
    <comment ref="HV446" authorId="0" shapeId="0" xr:uid="{00000000-0006-0000-0000-00003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Another party not listed / Liberal</t>
        </r>
      </text>
    </comment>
    <comment ref="HW446" authorId="0" shapeId="0" xr:uid="{00000000-0006-0000-0000-00003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Liberal
Another party not listed / Liberal</t>
        </r>
      </text>
    </comment>
    <comment ref="D447" authorId="0" shapeId="0" xr:uid="{00000000-0006-0000-0000-00003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7" authorId="0" shapeId="0" xr:uid="{00000000-0006-0000-0000-00003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7" authorId="0" shapeId="0" xr:uid="{00000000-0006-0000-0000-00003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47" authorId="0" shapeId="0" xr:uid="{00000000-0006-0000-0000-00003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447" authorId="0" shapeId="0" xr:uid="{00000000-0006-0000-0000-00003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447" authorId="0" shapeId="0" xr:uid="{00000000-0006-0000-0000-00003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Q447" authorId="0" shapeId="0" xr:uid="{00000000-0006-0000-0000-00003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447" authorId="0" shapeId="0" xr:uid="{00000000-0006-0000-0000-00004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47" authorId="0" shapeId="0" xr:uid="{00000000-0006-0000-0000-00004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47" authorId="0" shapeId="0" xr:uid="{00000000-0006-0000-0000-00004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47" authorId="0" shapeId="0" xr:uid="{00000000-0006-0000-0000-00004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47" authorId="0" shapeId="0" xr:uid="{00000000-0006-0000-0000-00004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47" authorId="0" shapeId="0" xr:uid="{00000000-0006-0000-0000-00004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7" authorId="0" shapeId="0" xr:uid="{00000000-0006-0000-0000-00004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7" authorId="0" shapeId="0" xr:uid="{00000000-0006-0000-0000-00004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47" authorId="0" shapeId="0" xr:uid="{00000000-0006-0000-0000-00004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47" authorId="0" shapeId="0" xr:uid="{00000000-0006-0000-0000-00004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47" authorId="0" shapeId="0" xr:uid="{00000000-0006-0000-0000-00004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47" authorId="0" shapeId="0" xr:uid="{00000000-0006-0000-0000-00004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47" authorId="0" shapeId="0" xr:uid="{00000000-0006-0000-0000-00004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47" authorId="0" shapeId="0" xr:uid="{00000000-0006-0000-0000-00004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447" authorId="0" shapeId="0" xr:uid="{00000000-0006-0000-0000-00004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N447" authorId="0" shapeId="0" xr:uid="{00000000-0006-0000-0000-00004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47" authorId="0" shapeId="0" xr:uid="{00000000-0006-0000-0000-00005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447" authorId="0" shapeId="0" xr:uid="{00000000-0006-0000-0000-00005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447" authorId="0" shapeId="0" xr:uid="{00000000-0006-0000-0000-00005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47" authorId="0" shapeId="0" xr:uid="{00000000-0006-0000-0000-00005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7" authorId="0" shapeId="0" xr:uid="{00000000-0006-0000-0000-00005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47" authorId="0" shapeId="0" xr:uid="{00000000-0006-0000-0000-00005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47" authorId="0" shapeId="0" xr:uid="{00000000-0006-0000-0000-00005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7" authorId="0" shapeId="0" xr:uid="{00000000-0006-0000-0000-00005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47" authorId="0" shapeId="0" xr:uid="{00000000-0006-0000-0000-00005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47" authorId="0" shapeId="0" xr:uid="{00000000-0006-0000-0000-00005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47" authorId="0" shapeId="0" xr:uid="{00000000-0006-0000-0000-00005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47" authorId="0" shapeId="0" xr:uid="{00000000-0006-0000-0000-00005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47" authorId="0" shapeId="0" xr:uid="{00000000-0006-0000-0000-00005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47" authorId="0" shapeId="0" xr:uid="{00000000-0006-0000-0000-00005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47" authorId="0" shapeId="0" xr:uid="{00000000-0006-0000-0000-00005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447" authorId="0" shapeId="0" xr:uid="{00000000-0006-0000-0000-00005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47" authorId="0" shapeId="0" xr:uid="{00000000-0006-0000-0000-00006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447" authorId="0" shapeId="0" xr:uid="{00000000-0006-0000-0000-00006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447" authorId="0" shapeId="0" xr:uid="{00000000-0006-0000-0000-00006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47" authorId="0" shapeId="0" xr:uid="{00000000-0006-0000-0000-00006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447" authorId="0" shapeId="0" xr:uid="{00000000-0006-0000-0000-00006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47" authorId="0" shapeId="0" xr:uid="{00000000-0006-0000-0000-00006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47" authorId="0" shapeId="0" xr:uid="{00000000-0006-0000-0000-00006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47" authorId="0" shapeId="0" xr:uid="{00000000-0006-0000-0000-00006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447" authorId="0" shapeId="0" xr:uid="{00000000-0006-0000-0000-00006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47" authorId="0" shapeId="0" xr:uid="{00000000-0006-0000-0000-00006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CA447" authorId="0" shapeId="0" xr:uid="{00000000-0006-0000-0000-00006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47" authorId="0" shapeId="0" xr:uid="{00000000-0006-0000-0000-00006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447" authorId="0" shapeId="0" xr:uid="{00000000-0006-0000-0000-00006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47" authorId="0" shapeId="0" xr:uid="{00000000-0006-0000-0000-00006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47" authorId="0" shapeId="0" xr:uid="{00000000-0006-0000-0000-00006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47" authorId="0" shapeId="0" xr:uid="{00000000-0006-0000-0000-00006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47" authorId="0" shapeId="0" xr:uid="{00000000-0006-0000-0000-00007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47" authorId="0" shapeId="0" xr:uid="{00000000-0006-0000-0000-00007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47" authorId="0" shapeId="0" xr:uid="{00000000-0006-0000-0000-00007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47" authorId="0" shapeId="0" xr:uid="{00000000-0006-0000-0000-00007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447" authorId="0" shapeId="0" xr:uid="{00000000-0006-0000-0000-00007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O447" authorId="0" shapeId="0" xr:uid="{00000000-0006-0000-0000-00007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
Male / Rural (Distant from a major city)</t>
        </r>
      </text>
    </comment>
    <comment ref="CP447" authorId="0" shapeId="0" xr:uid="{00000000-0006-0000-0000-00007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47" authorId="0" shapeId="0" xr:uid="{00000000-0006-0000-0000-00007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47" authorId="0" shapeId="0" xr:uid="{00000000-0006-0000-0000-00007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47" authorId="0" shapeId="0" xr:uid="{00000000-0006-0000-0000-00007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U447" authorId="0" shapeId="0" xr:uid="{00000000-0006-0000-0000-00007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
Male / Additional ethnicities</t>
        </r>
      </text>
    </comment>
    <comment ref="CV447" authorId="0" shapeId="0" xr:uid="{00000000-0006-0000-0000-00007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
Male / Additional ethnicities</t>
        </r>
      </text>
    </comment>
    <comment ref="CY447" authorId="0" shapeId="0" xr:uid="{00000000-0006-0000-0000-00007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
Male / Black or African American</t>
        </r>
      </text>
    </comment>
    <comment ref="CZ447" authorId="0" shapeId="0" xr:uid="{00000000-0006-0000-0000-00007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A447" authorId="0" shapeId="0" xr:uid="{00000000-0006-0000-0000-00007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47" authorId="0" shapeId="0" xr:uid="{00000000-0006-0000-0000-00007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DC447" authorId="0" shapeId="0" xr:uid="{00000000-0006-0000-0000-00008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E447" authorId="0" shapeId="0" xr:uid="{00000000-0006-0000-0000-00008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F447" authorId="0" shapeId="0" xr:uid="{00000000-0006-0000-0000-00008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G447" authorId="0" shapeId="0" xr:uid="{00000000-0006-0000-0000-00008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
Male / Post-Graduate Degree or higher</t>
        </r>
      </text>
    </comment>
    <comment ref="DH447" authorId="0" shapeId="0" xr:uid="{00000000-0006-0000-0000-00008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J447" authorId="0" shapeId="0" xr:uid="{00000000-0006-0000-0000-00008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K447" authorId="0" shapeId="0" xr:uid="{00000000-0006-0000-0000-00008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447" authorId="0" shapeId="0" xr:uid="{00000000-0006-0000-0000-00008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</t>
        </r>
      </text>
    </comment>
    <comment ref="DM447" authorId="0" shapeId="0" xr:uid="{00000000-0006-0000-0000-00008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N447" authorId="0" shapeId="0" xr:uid="{00000000-0006-0000-0000-00008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P447" authorId="0" shapeId="0" xr:uid="{00000000-0006-0000-0000-00008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Q447" authorId="0" shapeId="0" xr:uid="{00000000-0006-0000-0000-00008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
Male / Another party not listed</t>
        </r>
      </text>
    </comment>
    <comment ref="DR447" authorId="0" shapeId="0" xr:uid="{00000000-0006-0000-0000-00008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
Male / Another party not listed</t>
        </r>
      </text>
    </comment>
    <comment ref="DS447" authorId="0" shapeId="0" xr:uid="{00000000-0006-0000-0000-00008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447" authorId="0" shapeId="0" xr:uid="{00000000-0006-0000-0000-00008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</t>
        </r>
      </text>
    </comment>
    <comment ref="DU447" authorId="0" shapeId="0" xr:uid="{00000000-0006-0000-0000-00008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V447" authorId="0" shapeId="0" xr:uid="{00000000-0006-0000-0000-00009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W447" authorId="0" shapeId="0" xr:uid="{00000000-0006-0000-0000-00009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447" authorId="0" shapeId="0" xr:uid="{00000000-0006-0000-0000-00009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47" authorId="0" shapeId="0" xr:uid="{00000000-0006-0000-0000-00009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447" authorId="0" shapeId="0" xr:uid="{00000000-0006-0000-0000-00009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47" authorId="0" shapeId="0" xr:uid="{00000000-0006-0000-0000-00009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47" authorId="0" shapeId="0" xr:uid="{00000000-0006-0000-0000-00009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47" authorId="0" shapeId="0" xr:uid="{00000000-0006-0000-0000-00009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F447" authorId="0" shapeId="0" xr:uid="{00000000-0006-0000-0000-00009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47" authorId="0" shapeId="0" xr:uid="{00000000-0006-0000-0000-00009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447" authorId="0" shapeId="0" xr:uid="{00000000-0006-0000-0000-00009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47" authorId="0" shapeId="0" xr:uid="{00000000-0006-0000-0000-00009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47" authorId="0" shapeId="0" xr:uid="{00000000-0006-0000-0000-00009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47" authorId="0" shapeId="0" xr:uid="{00000000-0006-0000-0000-00009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47" authorId="0" shapeId="0" xr:uid="{00000000-0006-0000-0000-00009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47" authorId="0" shapeId="0" xr:uid="{00000000-0006-0000-0000-00009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447" authorId="0" shapeId="0" xr:uid="{00000000-0006-0000-0000-0000A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47" authorId="0" shapeId="0" xr:uid="{00000000-0006-0000-0000-0000A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47" authorId="0" shapeId="0" xr:uid="{00000000-0006-0000-0000-0000A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Divorced
Male / Widowed</t>
        </r>
      </text>
    </comment>
    <comment ref="ES447" authorId="0" shapeId="0" xr:uid="{00000000-0006-0000-0000-0000A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
Male / Widowed</t>
        </r>
      </text>
    </comment>
    <comment ref="ET447" authorId="0" shapeId="0" xr:uid="{00000000-0006-0000-0000-0000A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U447" authorId="0" shapeId="0" xr:uid="{00000000-0006-0000-0000-0000A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447" authorId="0" shapeId="0" xr:uid="{00000000-0006-0000-0000-0000A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W447" authorId="0" shapeId="0" xr:uid="{00000000-0006-0000-0000-0000A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447" authorId="0" shapeId="0" xr:uid="{00000000-0006-0000-0000-0000A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447" authorId="0" shapeId="0" xr:uid="{00000000-0006-0000-0000-0000A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FA447" authorId="0" shapeId="0" xr:uid="{00000000-0006-0000-0000-0000A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FC447" authorId="0" shapeId="0" xr:uid="{00000000-0006-0000-0000-0000A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47" authorId="0" shapeId="0" xr:uid="{00000000-0006-0000-0000-0000A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47" authorId="0" shapeId="0" xr:uid="{00000000-0006-0000-0000-0000A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47" authorId="0" shapeId="0" xr:uid="{00000000-0006-0000-0000-0000A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47" authorId="0" shapeId="0" xr:uid="{00000000-0006-0000-0000-0000A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
55+ / Another party not listed</t>
        </r>
      </text>
    </comment>
    <comment ref="FI447" authorId="0" shapeId="0" xr:uid="{00000000-0006-0000-0000-0000B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J447" authorId="0" shapeId="0" xr:uid="{00000000-0006-0000-0000-0000B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K447" authorId="0" shapeId="0" xr:uid="{00000000-0006-0000-0000-0000B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
55+ / Another party not listed</t>
        </r>
      </text>
    </comment>
    <comment ref="FL447" authorId="0" shapeId="0" xr:uid="{00000000-0006-0000-0000-0000B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447" authorId="0" shapeId="0" xr:uid="{00000000-0006-0000-0000-0000B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</t>
        </r>
      </text>
    </comment>
    <comment ref="FN447" authorId="0" shapeId="0" xr:uid="{00000000-0006-0000-0000-0000B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Democrat</t>
        </r>
      </text>
    </comment>
    <comment ref="FO447" authorId="0" shapeId="0" xr:uid="{00000000-0006-0000-0000-0000B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447" authorId="0" shapeId="0" xr:uid="{00000000-0006-0000-0000-0000B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47" authorId="0" shapeId="0" xr:uid="{00000000-0006-0000-0000-0000B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447" authorId="0" shapeId="0" xr:uid="{00000000-0006-0000-0000-0000B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47" authorId="0" shapeId="0" xr:uid="{00000000-0006-0000-0000-0000B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447" authorId="0" shapeId="0" xr:uid="{00000000-0006-0000-0000-0000B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47" authorId="0" shapeId="0" xr:uid="{00000000-0006-0000-0000-0000B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47" authorId="0" shapeId="0" xr:uid="{00000000-0006-0000-0000-0000B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
55+ / Additional ethnicities</t>
        </r>
      </text>
    </comment>
    <comment ref="FY447" authorId="0" shapeId="0" xr:uid="{00000000-0006-0000-0000-0000B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
55+ / Additional ethnicities</t>
        </r>
      </text>
    </comment>
    <comment ref="FZ447" authorId="0" shapeId="0" xr:uid="{00000000-0006-0000-0000-0000B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
55+ / Additional ethnicities</t>
        </r>
      </text>
    </comment>
    <comment ref="GA447" authorId="0" shapeId="0" xr:uid="{00000000-0006-0000-0000-0000C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447" authorId="0" shapeId="0" xr:uid="{00000000-0006-0000-0000-0000C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47" authorId="0" shapeId="0" xr:uid="{00000000-0006-0000-0000-0000C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447" authorId="0" shapeId="0" xr:uid="{00000000-0006-0000-0000-0000C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447" authorId="0" shapeId="0" xr:uid="{00000000-0006-0000-0000-0000C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447" authorId="0" shapeId="0" xr:uid="{00000000-0006-0000-0000-0000C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G447" authorId="0" shapeId="0" xr:uid="{00000000-0006-0000-0000-0000C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47" authorId="0" shapeId="0" xr:uid="{00000000-0006-0000-0000-0000C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447" authorId="0" shapeId="0" xr:uid="{00000000-0006-0000-0000-0000C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47" authorId="0" shapeId="0" xr:uid="{00000000-0006-0000-0000-0000C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447" authorId="0" shapeId="0" xr:uid="{00000000-0006-0000-0000-0000C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</t>
        </r>
      </text>
    </comment>
    <comment ref="GM447" authorId="0" shapeId="0" xr:uid="{00000000-0006-0000-0000-0000C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47" authorId="0" shapeId="0" xr:uid="{00000000-0006-0000-0000-0000C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47" authorId="0" shapeId="0" xr:uid="{00000000-0006-0000-0000-0000C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Other (please specify)</t>
        </r>
      </text>
    </comment>
    <comment ref="GQ447" authorId="0" shapeId="0" xr:uid="{00000000-0006-0000-0000-0000C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447" authorId="0" shapeId="0" xr:uid="{00000000-0006-0000-0000-0000C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S447" authorId="0" shapeId="0" xr:uid="{00000000-0006-0000-0000-0000D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T447" authorId="0" shapeId="0" xr:uid="{00000000-0006-0000-0000-0000D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U447" authorId="0" shapeId="0" xr:uid="{00000000-0006-0000-0000-0000D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447" authorId="0" shapeId="0" xr:uid="{00000000-0006-0000-0000-0000D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GW447" authorId="0" shapeId="0" xr:uid="{00000000-0006-0000-0000-0000D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47" authorId="0" shapeId="0" xr:uid="{00000000-0006-0000-0000-0000D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47" authorId="0" shapeId="0" xr:uid="{00000000-0006-0000-0000-0000D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47" authorId="0" shapeId="0" xr:uid="{00000000-0006-0000-0000-0000D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Currently Married
55+ / Divorced
55+ / Widowed</t>
        </r>
      </text>
    </comment>
    <comment ref="HB447" authorId="0" shapeId="0" xr:uid="{00000000-0006-0000-0000-0000D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447" authorId="0" shapeId="0" xr:uid="{00000000-0006-0000-0000-0000D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E447" authorId="0" shapeId="0" xr:uid="{00000000-0006-0000-0000-0000D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F447" authorId="0" shapeId="0" xr:uid="{00000000-0006-0000-0000-0000D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ingle / Never Married</t>
        </r>
      </text>
    </comment>
    <comment ref="HG447" authorId="0" shapeId="0" xr:uid="{00000000-0006-0000-0000-0000D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Currently Married</t>
        </r>
      </text>
    </comment>
    <comment ref="HH447" authorId="0" shapeId="0" xr:uid="{00000000-0006-0000-0000-0000D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J447" authorId="0" shapeId="0" xr:uid="{00000000-0006-0000-0000-0000D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L447" authorId="0" shapeId="0" xr:uid="{00000000-0006-0000-0000-0000D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Independent/ Party not declared / Moderate
Independent/ Party not declared / Conservative
Another party not listed / Moderate</t>
        </r>
      </text>
    </comment>
    <comment ref="HM447" authorId="0" shapeId="0" xr:uid="{00000000-0006-0000-0000-0000E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</t>
        </r>
      </text>
    </comment>
    <comment ref="HN447" authorId="0" shapeId="0" xr:uid="{00000000-0006-0000-0000-0000E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HO447" authorId="0" shapeId="0" xr:uid="{00000000-0006-0000-0000-0000E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P447" authorId="0" shapeId="0" xr:uid="{00000000-0006-0000-0000-0000E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</t>
        </r>
      </text>
    </comment>
    <comment ref="HQ447" authorId="0" shapeId="0" xr:uid="{00000000-0006-0000-0000-0000E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</t>
        </r>
      </text>
    </comment>
    <comment ref="HR447" authorId="0" shapeId="0" xr:uid="{00000000-0006-0000-0000-0000E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Independent/ Party not declared / Moderate
Independent/ Party not declared / Conservative
Another party not listed / Moderate</t>
        </r>
      </text>
    </comment>
    <comment ref="HS447" authorId="0" shapeId="0" xr:uid="{00000000-0006-0000-0000-0000E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</t>
        </r>
      </text>
    </comment>
    <comment ref="HT447" authorId="0" shapeId="0" xr:uid="{00000000-0006-0000-0000-0000E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</t>
        </r>
      </text>
    </comment>
    <comment ref="HU447" authorId="0" shapeId="0" xr:uid="{00000000-0006-0000-0000-0000E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447" authorId="0" shapeId="0" xr:uid="{00000000-0006-0000-0000-0000E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D448" authorId="0" shapeId="0" xr:uid="{00000000-0006-0000-0000-0000E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8" authorId="0" shapeId="0" xr:uid="{00000000-0006-0000-0000-0000E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8" authorId="0" shapeId="0" xr:uid="{00000000-0006-0000-0000-0000E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48" authorId="0" shapeId="0" xr:uid="{00000000-0006-0000-0000-0000E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448" authorId="0" shapeId="0" xr:uid="{00000000-0006-0000-0000-0000E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448" authorId="0" shapeId="0" xr:uid="{00000000-0006-0000-0000-0000E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448" authorId="0" shapeId="0" xr:uid="{00000000-0006-0000-0000-0000F0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48" authorId="0" shapeId="0" xr:uid="{00000000-0006-0000-0000-0000F1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48" authorId="0" shapeId="0" xr:uid="{00000000-0006-0000-0000-0000F2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48" authorId="0" shapeId="0" xr:uid="{00000000-0006-0000-0000-0000F3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AA448" authorId="0" shapeId="0" xr:uid="{00000000-0006-0000-0000-0000F4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8" authorId="0" shapeId="0" xr:uid="{00000000-0006-0000-0000-0000F5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8" authorId="0" shapeId="0" xr:uid="{00000000-0006-0000-0000-0000F6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48" authorId="0" shapeId="0" xr:uid="{00000000-0006-0000-0000-0000F7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48" authorId="0" shapeId="0" xr:uid="{00000000-0006-0000-0000-0000F8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I448" authorId="0" shapeId="0" xr:uid="{00000000-0006-0000-0000-0000F9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48" authorId="0" shapeId="0" xr:uid="{00000000-0006-0000-0000-0000FA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48" authorId="0" shapeId="0" xr:uid="{00000000-0006-0000-0000-0000FB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48" authorId="0" shapeId="0" xr:uid="{00000000-0006-0000-0000-0000FC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448" authorId="0" shapeId="0" xr:uid="{00000000-0006-0000-0000-0000FD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</t>
        </r>
      </text>
    </comment>
    <comment ref="AO448" authorId="0" shapeId="0" xr:uid="{00000000-0006-0000-0000-0000FE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448" authorId="0" shapeId="0" xr:uid="{00000000-0006-0000-0000-0000FF8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48" authorId="0" shapeId="0" xr:uid="{00000000-0006-0000-0000-00000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R448" authorId="0" shapeId="0" xr:uid="{00000000-0006-0000-0000-00000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48" authorId="0" shapeId="0" xr:uid="{00000000-0006-0000-0000-00000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448" authorId="0" shapeId="0" xr:uid="{00000000-0006-0000-0000-00000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448" authorId="0" shapeId="0" xr:uid="{00000000-0006-0000-0000-00000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48" authorId="0" shapeId="0" xr:uid="{00000000-0006-0000-0000-00000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48" authorId="0" shapeId="0" xr:uid="{00000000-0006-0000-0000-00000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48" authorId="0" shapeId="0" xr:uid="{00000000-0006-0000-0000-00000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48" authorId="0" shapeId="0" xr:uid="{00000000-0006-0000-0000-00000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48" authorId="0" shapeId="0" xr:uid="{00000000-0006-0000-0000-00000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448" authorId="0" shapeId="0" xr:uid="{00000000-0006-0000-0000-00000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48" authorId="0" shapeId="0" xr:uid="{00000000-0006-0000-0000-00000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48" authorId="0" shapeId="0" xr:uid="{00000000-0006-0000-0000-00000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448" authorId="0" shapeId="0" xr:uid="{00000000-0006-0000-0000-00000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48" authorId="0" shapeId="0" xr:uid="{00000000-0006-0000-0000-00000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448" authorId="0" shapeId="0" xr:uid="{00000000-0006-0000-0000-00000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448" authorId="0" shapeId="0" xr:uid="{00000000-0006-0000-0000-00001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448" authorId="0" shapeId="0" xr:uid="{00000000-0006-0000-0000-00001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448" authorId="0" shapeId="0" xr:uid="{00000000-0006-0000-0000-00001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E448" authorId="0" shapeId="0" xr:uid="{00000000-0006-0000-0000-00001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48" authorId="0" shapeId="0" xr:uid="{00000000-0006-0000-0000-00001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48" authorId="0" shapeId="0" xr:uid="{00000000-0006-0000-0000-00001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48" authorId="0" shapeId="0" xr:uid="{00000000-0006-0000-0000-00001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48" authorId="0" shapeId="0" xr:uid="{00000000-0006-0000-0000-00001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48" authorId="0" shapeId="0" xr:uid="{00000000-0006-0000-0000-00001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48" authorId="0" shapeId="0" xr:uid="{00000000-0006-0000-0000-00001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48" authorId="0" shapeId="0" xr:uid="{00000000-0006-0000-0000-00001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448" authorId="0" shapeId="0" xr:uid="{00000000-0006-0000-0000-00001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448" authorId="0" shapeId="0" xr:uid="{00000000-0006-0000-0000-00001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48" authorId="0" shapeId="0" xr:uid="{00000000-0006-0000-0000-00001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48" authorId="0" shapeId="0" xr:uid="{00000000-0006-0000-0000-00001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448" authorId="0" shapeId="0" xr:uid="{00000000-0006-0000-0000-00001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
Male / Asian
Male / Additional ethnicities</t>
        </r>
      </text>
    </comment>
    <comment ref="CU448" authorId="0" shapeId="0" xr:uid="{00000000-0006-0000-0000-00002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V448" authorId="0" shapeId="0" xr:uid="{00000000-0006-0000-0000-00002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dditional ethnicities</t>
        </r>
      </text>
    </comment>
    <comment ref="CW448" authorId="0" shapeId="0" xr:uid="{00000000-0006-0000-0000-00002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448" authorId="0" shapeId="0" xr:uid="{00000000-0006-0000-0000-00002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Y448" authorId="0" shapeId="0" xr:uid="{00000000-0006-0000-0000-00002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48" authorId="0" shapeId="0" xr:uid="{00000000-0006-0000-0000-00002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448" authorId="0" shapeId="0" xr:uid="{00000000-0006-0000-0000-00002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dditional ethnicities</t>
        </r>
      </text>
    </comment>
    <comment ref="DB448" authorId="0" shapeId="0" xr:uid="{00000000-0006-0000-0000-00002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448" authorId="0" shapeId="0" xr:uid="{00000000-0006-0000-0000-00002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Black or African American</t>
        </r>
      </text>
    </comment>
    <comment ref="DE448" authorId="0" shapeId="0" xr:uid="{00000000-0006-0000-0000-00002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F448" authorId="0" shapeId="0" xr:uid="{00000000-0006-0000-0000-00002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448" authorId="0" shapeId="0" xr:uid="{00000000-0006-0000-0000-00002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448" authorId="0" shapeId="0" xr:uid="{00000000-0006-0000-0000-00002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
Male / Post-Graduate Degree or higher</t>
        </r>
      </text>
    </comment>
    <comment ref="DI448" authorId="0" shapeId="0" xr:uid="{00000000-0006-0000-0000-00002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J448" authorId="0" shapeId="0" xr:uid="{00000000-0006-0000-0000-00002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K448" authorId="0" shapeId="0" xr:uid="{00000000-0006-0000-0000-00002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448" authorId="0" shapeId="0" xr:uid="{00000000-0006-0000-0000-00003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M448" authorId="0" shapeId="0" xr:uid="{00000000-0006-0000-0000-00003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448" authorId="0" shapeId="0" xr:uid="{00000000-0006-0000-0000-00003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P448" authorId="0" shapeId="0" xr:uid="{00000000-0006-0000-0000-00003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Q448" authorId="0" shapeId="0" xr:uid="{00000000-0006-0000-0000-00003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R448" authorId="0" shapeId="0" xr:uid="{00000000-0006-0000-0000-00003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S448" authorId="0" shapeId="0" xr:uid="{00000000-0006-0000-0000-00003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T448" authorId="0" shapeId="0" xr:uid="{00000000-0006-0000-0000-00003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448" authorId="0" shapeId="0" xr:uid="{00000000-0006-0000-0000-00003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48" authorId="0" shapeId="0" xr:uid="{00000000-0006-0000-0000-00003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W448" authorId="0" shapeId="0" xr:uid="{00000000-0006-0000-0000-00003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448" authorId="0" shapeId="0" xr:uid="{00000000-0006-0000-0000-00003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448" authorId="0" shapeId="0" xr:uid="{00000000-0006-0000-0000-00003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448" authorId="0" shapeId="0" xr:uid="{00000000-0006-0000-0000-00003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48" authorId="0" shapeId="0" xr:uid="{00000000-0006-0000-0000-00003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448" authorId="0" shapeId="0" xr:uid="{00000000-0006-0000-0000-00003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448" authorId="0" shapeId="0" xr:uid="{00000000-0006-0000-0000-00004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Yes, but they are all 18 or older</t>
        </r>
      </text>
    </comment>
    <comment ref="EF448" authorId="0" shapeId="0" xr:uid="{00000000-0006-0000-0000-00004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48" authorId="0" shapeId="0" xr:uid="{00000000-0006-0000-0000-00004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48" authorId="0" shapeId="0" xr:uid="{00000000-0006-0000-0000-00004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I448" authorId="0" shapeId="0" xr:uid="{00000000-0006-0000-0000-00004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448" authorId="0" shapeId="0" xr:uid="{00000000-0006-0000-0000-00004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K448" authorId="0" shapeId="0" xr:uid="{00000000-0006-0000-0000-00004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448" authorId="0" shapeId="0" xr:uid="{00000000-0006-0000-0000-00004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48" authorId="0" shapeId="0" xr:uid="{00000000-0006-0000-0000-00004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48" authorId="0" shapeId="0" xr:uid="{00000000-0006-0000-0000-00004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48" authorId="0" shapeId="0" xr:uid="{00000000-0006-0000-0000-00004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48" authorId="0" shapeId="0" xr:uid="{00000000-0006-0000-0000-00004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448" authorId="0" shapeId="0" xr:uid="{00000000-0006-0000-0000-00004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448" authorId="0" shapeId="0" xr:uid="{00000000-0006-0000-0000-00004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V448" authorId="0" shapeId="0" xr:uid="{00000000-0006-0000-0000-00004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448" authorId="0" shapeId="0" xr:uid="{00000000-0006-0000-0000-00004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EX448" authorId="0" shapeId="0" xr:uid="{00000000-0006-0000-0000-00005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</t>
        </r>
      </text>
    </comment>
    <comment ref="EY448" authorId="0" shapeId="0" xr:uid="{00000000-0006-0000-0000-00005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D448" authorId="0" shapeId="0" xr:uid="{00000000-0006-0000-0000-00005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48" authorId="0" shapeId="0" xr:uid="{00000000-0006-0000-0000-00005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48" authorId="0" shapeId="0" xr:uid="{00000000-0006-0000-0000-00005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I448" authorId="0" shapeId="0" xr:uid="{00000000-0006-0000-0000-00005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448" authorId="0" shapeId="0" xr:uid="{00000000-0006-0000-0000-00005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448" authorId="0" shapeId="0" xr:uid="{00000000-0006-0000-0000-00005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L448" authorId="0" shapeId="0" xr:uid="{00000000-0006-0000-0000-00005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48" authorId="0" shapeId="0" xr:uid="{00000000-0006-0000-0000-00005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N448" authorId="0" shapeId="0" xr:uid="{00000000-0006-0000-0000-00005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O448" authorId="0" shapeId="0" xr:uid="{00000000-0006-0000-0000-00005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Q448" authorId="0" shapeId="0" xr:uid="{00000000-0006-0000-0000-00005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448" authorId="0" shapeId="0" xr:uid="{00000000-0006-0000-0000-00005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48" authorId="0" shapeId="0" xr:uid="{00000000-0006-0000-0000-00005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448" authorId="0" shapeId="0" xr:uid="{00000000-0006-0000-0000-00005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448" authorId="0" shapeId="0" xr:uid="{00000000-0006-0000-0000-00006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48" authorId="0" shapeId="0" xr:uid="{00000000-0006-0000-0000-00006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48" authorId="0" shapeId="0" xr:uid="{00000000-0006-0000-0000-00006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448" authorId="0" shapeId="0" xr:uid="{00000000-0006-0000-0000-00006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48" authorId="0" shapeId="0" xr:uid="{00000000-0006-0000-0000-00006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K448" authorId="0" shapeId="0" xr:uid="{00000000-0006-0000-0000-00006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L448" authorId="0" shapeId="0" xr:uid="{00000000-0006-0000-0000-00006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448" authorId="0" shapeId="0" xr:uid="{00000000-0006-0000-0000-00006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48" authorId="0" shapeId="0" xr:uid="{00000000-0006-0000-0000-00006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48" authorId="0" shapeId="0" xr:uid="{00000000-0006-0000-0000-00006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GQ448" authorId="0" shapeId="0" xr:uid="{00000000-0006-0000-0000-00006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18-54 / Other (please specify)
55+ / Other (please specify)</t>
        </r>
      </text>
    </comment>
    <comment ref="GR448" authorId="0" shapeId="0" xr:uid="{00000000-0006-0000-0000-00006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Full-time
55+ / Not Employed
55+ / Other (please specify)</t>
        </r>
      </text>
    </comment>
    <comment ref="GS448" authorId="0" shapeId="0" xr:uid="{00000000-0006-0000-0000-00006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T448" authorId="0" shapeId="0" xr:uid="{00000000-0006-0000-0000-00006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U448" authorId="0" shapeId="0" xr:uid="{00000000-0006-0000-0000-00006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448" authorId="0" shapeId="0" xr:uid="{00000000-0006-0000-0000-00006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48" authorId="0" shapeId="0" xr:uid="{00000000-0006-0000-0000-00007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X448" authorId="0" shapeId="0" xr:uid="{00000000-0006-0000-0000-00007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Y448" authorId="0" shapeId="0" xr:uid="{00000000-0006-0000-0000-00007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HA448" authorId="0" shapeId="0" xr:uid="{00000000-0006-0000-0000-00007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B448" authorId="0" shapeId="0" xr:uid="{00000000-0006-0000-0000-00007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C448" authorId="0" shapeId="0" xr:uid="{00000000-0006-0000-0000-00007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E448" authorId="0" shapeId="0" xr:uid="{00000000-0006-0000-0000-00007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48" authorId="0" shapeId="0" xr:uid="{00000000-0006-0000-0000-00007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Widowed</t>
        </r>
      </text>
    </comment>
    <comment ref="HL448" authorId="0" shapeId="0" xr:uid="{00000000-0006-0000-0000-00007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448" authorId="0" shapeId="0" xr:uid="{00000000-0006-0000-0000-00007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448" authorId="0" shapeId="0" xr:uid="{00000000-0006-0000-0000-00007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
Another party not listed / Moderate</t>
        </r>
      </text>
    </comment>
    <comment ref="HO448" authorId="0" shapeId="0" xr:uid="{00000000-0006-0000-0000-00007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448" authorId="0" shapeId="0" xr:uid="{00000000-0006-0000-0000-00007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Q448" authorId="0" shapeId="0" xr:uid="{00000000-0006-0000-0000-00007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48" authorId="0" shapeId="0" xr:uid="{00000000-0006-0000-0000-00007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S448" authorId="0" shapeId="0" xr:uid="{00000000-0006-0000-0000-00007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HT448" authorId="0" shapeId="0" xr:uid="{00000000-0006-0000-0000-00008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V448" authorId="0" shapeId="0" xr:uid="{00000000-0006-0000-0000-00008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A449" authorId="0" shapeId="0" xr:uid="{00000000-0006-0000-0000-0000828B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49" authorId="0" shapeId="0" xr:uid="{00000000-0006-0000-0000-000083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49" authorId="0" shapeId="0" xr:uid="{00000000-0006-0000-0000-000084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49" authorId="0" shapeId="0" xr:uid="{00000000-0006-0000-0000-0000858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49" authorId="0" shapeId="0" xr:uid="{00000000-0006-0000-0000-000086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49" authorId="0" shapeId="0" xr:uid="{00000000-0006-0000-0000-000087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49" authorId="0" shapeId="0" xr:uid="{00000000-0006-0000-0000-000088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49" authorId="0" shapeId="0" xr:uid="{00000000-0006-0000-0000-000089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49" authorId="0" shapeId="0" xr:uid="{00000000-0006-0000-0000-00008A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49" authorId="0" shapeId="0" xr:uid="{00000000-0006-0000-0000-00008B8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449" authorId="0" shapeId="0" xr:uid="{00000000-0006-0000-0000-00008C8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449" authorId="0" shapeId="0" xr:uid="{00000000-0006-0000-0000-00008D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49" authorId="0" shapeId="0" xr:uid="{00000000-0006-0000-0000-00008E8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449" authorId="0" shapeId="0" xr:uid="{00000000-0006-0000-0000-00008F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49" authorId="0" shapeId="0" xr:uid="{00000000-0006-0000-0000-000090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49" authorId="0" shapeId="0" xr:uid="{00000000-0006-0000-0000-000091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49" authorId="0" shapeId="0" xr:uid="{00000000-0006-0000-0000-000092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49" authorId="0" shapeId="0" xr:uid="{00000000-0006-0000-0000-000093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49" authorId="0" shapeId="0" xr:uid="{00000000-0006-0000-0000-000094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49" authorId="0" shapeId="0" xr:uid="{00000000-0006-0000-0000-000095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49" authorId="0" shapeId="0" xr:uid="{00000000-0006-0000-0000-000096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49" authorId="0" shapeId="0" xr:uid="{00000000-0006-0000-0000-000097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49" authorId="0" shapeId="0" xr:uid="{00000000-0006-0000-0000-000098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49" authorId="0" shapeId="0" xr:uid="{00000000-0006-0000-0000-000099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49" authorId="0" shapeId="0" xr:uid="{00000000-0006-0000-0000-00009A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49" authorId="0" shapeId="0" xr:uid="{00000000-0006-0000-0000-00009B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49" authorId="0" shapeId="0" xr:uid="{00000000-0006-0000-0000-00009C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49" authorId="0" shapeId="0" xr:uid="{00000000-0006-0000-0000-00009D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49" authorId="0" shapeId="0" xr:uid="{00000000-0006-0000-0000-00009E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49" authorId="0" shapeId="0" xr:uid="{00000000-0006-0000-0000-00009F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49" authorId="0" shapeId="0" xr:uid="{00000000-0006-0000-0000-0000A0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49" authorId="0" shapeId="0" xr:uid="{00000000-0006-0000-0000-0000A1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49" authorId="0" shapeId="0" xr:uid="{00000000-0006-0000-0000-0000A2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49" authorId="0" shapeId="0" xr:uid="{00000000-0006-0000-0000-0000A38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51" authorId="0" shapeId="0" xr:uid="{00000000-0006-0000-0000-0000A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51" authorId="0" shapeId="0" xr:uid="{00000000-0006-0000-0000-0000A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51" authorId="0" shapeId="0" xr:uid="{00000000-0006-0000-0000-0000A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51" authorId="0" shapeId="0" xr:uid="{00000000-0006-0000-0000-0000A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51" authorId="0" shapeId="0" xr:uid="{00000000-0006-0000-0000-0000A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451" authorId="0" shapeId="0" xr:uid="{00000000-0006-0000-0000-0000A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451" authorId="0" shapeId="0" xr:uid="{00000000-0006-0000-0000-0000A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451" authorId="0" shapeId="0" xr:uid="{00000000-0006-0000-0000-0000A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451" authorId="0" shapeId="0" xr:uid="{00000000-0006-0000-0000-0000A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51" authorId="0" shapeId="0" xr:uid="{00000000-0006-0000-0000-0000A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51" authorId="0" shapeId="0" xr:uid="{00000000-0006-0000-0000-0000A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51" authorId="0" shapeId="0" xr:uid="{00000000-0006-0000-0000-0000A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51" authorId="0" shapeId="0" xr:uid="{00000000-0006-0000-0000-0000B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51" authorId="0" shapeId="0" xr:uid="{00000000-0006-0000-0000-0000B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51" authorId="0" shapeId="0" xr:uid="{00000000-0006-0000-0000-0000B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451" authorId="0" shapeId="0" xr:uid="{00000000-0006-0000-0000-0000B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451" authorId="0" shapeId="0" xr:uid="{00000000-0006-0000-0000-0000B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51" authorId="0" shapeId="0" xr:uid="{00000000-0006-0000-0000-0000B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C451" authorId="0" shapeId="0" xr:uid="{00000000-0006-0000-0000-0000B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451" authorId="0" shapeId="0" xr:uid="{00000000-0006-0000-0000-0000B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51" authorId="0" shapeId="0" xr:uid="{00000000-0006-0000-0000-0000B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51" authorId="0" shapeId="0" xr:uid="{00000000-0006-0000-0000-0000B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451" authorId="0" shapeId="0" xr:uid="{00000000-0006-0000-0000-0000B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51" authorId="0" shapeId="0" xr:uid="{00000000-0006-0000-0000-0000B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451" authorId="0" shapeId="0" xr:uid="{00000000-0006-0000-0000-0000B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451" authorId="0" shapeId="0" xr:uid="{00000000-0006-0000-0000-0000B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51" authorId="0" shapeId="0" xr:uid="{00000000-0006-0000-0000-0000B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451" authorId="0" shapeId="0" xr:uid="{00000000-0006-0000-0000-0000B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51" authorId="0" shapeId="0" xr:uid="{00000000-0006-0000-0000-0000C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451" authorId="0" shapeId="0" xr:uid="{00000000-0006-0000-0000-0000C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451" authorId="0" shapeId="0" xr:uid="{00000000-0006-0000-0000-0000C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51" authorId="0" shapeId="0" xr:uid="{00000000-0006-0000-0000-0000C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51" authorId="0" shapeId="0" xr:uid="{00000000-0006-0000-0000-0000C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51" authorId="0" shapeId="0" xr:uid="{00000000-0006-0000-0000-0000C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451" authorId="0" shapeId="0" xr:uid="{00000000-0006-0000-0000-0000C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451" authorId="0" shapeId="0" xr:uid="{00000000-0006-0000-0000-0000C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51" authorId="0" shapeId="0" xr:uid="{00000000-0006-0000-0000-0000C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451" authorId="0" shapeId="0" xr:uid="{00000000-0006-0000-0000-0000C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51" authorId="0" shapeId="0" xr:uid="{00000000-0006-0000-0000-0000C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51" authorId="0" shapeId="0" xr:uid="{00000000-0006-0000-0000-0000C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451" authorId="0" shapeId="0" xr:uid="{00000000-0006-0000-0000-0000C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451" authorId="0" shapeId="0" xr:uid="{00000000-0006-0000-0000-0000C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V451" authorId="0" shapeId="0" xr:uid="{00000000-0006-0000-0000-0000C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51" authorId="0" shapeId="0" xr:uid="{00000000-0006-0000-0000-0000C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451" authorId="0" shapeId="0" xr:uid="{00000000-0006-0000-0000-0000D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51" authorId="0" shapeId="0" xr:uid="{00000000-0006-0000-0000-0000D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451" authorId="0" shapeId="0" xr:uid="{00000000-0006-0000-0000-0000D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451" authorId="0" shapeId="0" xr:uid="{00000000-0006-0000-0000-0000D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451" authorId="0" shapeId="0" xr:uid="{00000000-0006-0000-0000-0000D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451" authorId="0" shapeId="0" xr:uid="{00000000-0006-0000-0000-0000D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451" authorId="0" shapeId="0" xr:uid="{00000000-0006-0000-0000-0000D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Some College</t>
        </r>
      </text>
    </comment>
    <comment ref="DQ451" authorId="0" shapeId="0" xr:uid="{00000000-0006-0000-0000-0000D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451" authorId="0" shapeId="0" xr:uid="{00000000-0006-0000-0000-0000D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451" authorId="0" shapeId="0" xr:uid="{00000000-0006-0000-0000-0000D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51" authorId="0" shapeId="0" xr:uid="{00000000-0006-0000-0000-0000D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451" authorId="0" shapeId="0" xr:uid="{00000000-0006-0000-0000-0000D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</t>
        </r>
      </text>
    </comment>
    <comment ref="DV451" authorId="0" shapeId="0" xr:uid="{00000000-0006-0000-0000-0000D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51" authorId="0" shapeId="0" xr:uid="{00000000-0006-0000-0000-0000D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451" authorId="0" shapeId="0" xr:uid="{00000000-0006-0000-0000-0000D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51" authorId="0" shapeId="0" xr:uid="{00000000-0006-0000-0000-0000D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51" authorId="0" shapeId="0" xr:uid="{00000000-0006-0000-0000-0000E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51" authorId="0" shapeId="0" xr:uid="{00000000-0006-0000-0000-0000E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451" authorId="0" shapeId="0" xr:uid="{00000000-0006-0000-0000-0000E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451" authorId="0" shapeId="0" xr:uid="{00000000-0006-0000-0000-0000E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451" authorId="0" shapeId="0" xr:uid="{00000000-0006-0000-0000-0000E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451" authorId="0" shapeId="0" xr:uid="{00000000-0006-0000-0000-0000E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51" authorId="0" shapeId="0" xr:uid="{00000000-0006-0000-0000-0000E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N451" authorId="0" shapeId="0" xr:uid="{00000000-0006-0000-0000-0000E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51" authorId="0" shapeId="0" xr:uid="{00000000-0006-0000-0000-0000E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51" authorId="0" shapeId="0" xr:uid="{00000000-0006-0000-0000-0000E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451" authorId="0" shapeId="0" xr:uid="{00000000-0006-0000-0000-0000E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51" authorId="0" shapeId="0" xr:uid="{00000000-0006-0000-0000-0000E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D451" authorId="0" shapeId="0" xr:uid="{00000000-0006-0000-0000-0000E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51" authorId="0" shapeId="0" xr:uid="{00000000-0006-0000-0000-0000E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51" authorId="0" shapeId="0" xr:uid="{00000000-0006-0000-0000-0000E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451" authorId="0" shapeId="0" xr:uid="{00000000-0006-0000-0000-0000E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451" authorId="0" shapeId="0" xr:uid="{00000000-0006-0000-0000-0000F0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451" authorId="0" shapeId="0" xr:uid="{00000000-0006-0000-0000-0000F1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451" authorId="0" shapeId="0" xr:uid="{00000000-0006-0000-0000-0000F2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451" authorId="0" shapeId="0" xr:uid="{00000000-0006-0000-0000-0000F3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451" authorId="0" shapeId="0" xr:uid="{00000000-0006-0000-0000-0000F4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Q451" authorId="0" shapeId="0" xr:uid="{00000000-0006-0000-0000-0000F5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451" authorId="0" shapeId="0" xr:uid="{00000000-0006-0000-0000-0000F6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51" authorId="0" shapeId="0" xr:uid="{00000000-0006-0000-0000-0000F7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451" authorId="0" shapeId="0" xr:uid="{00000000-0006-0000-0000-0000F8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51" authorId="0" shapeId="0" xr:uid="{00000000-0006-0000-0000-0000F9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451" authorId="0" shapeId="0" xr:uid="{00000000-0006-0000-0000-0000FA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51" authorId="0" shapeId="0" xr:uid="{00000000-0006-0000-0000-0000FB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451" authorId="0" shapeId="0" xr:uid="{00000000-0006-0000-0000-0000FC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D451" authorId="0" shapeId="0" xr:uid="{00000000-0006-0000-0000-0000FD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E451" authorId="0" shapeId="0" xr:uid="{00000000-0006-0000-0000-0000FE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451" authorId="0" shapeId="0" xr:uid="{00000000-0006-0000-0000-0000FF8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Hispanic or Latino
55+ / Black or African American</t>
        </r>
      </text>
    </comment>
    <comment ref="GI451" authorId="0" shapeId="0" xr:uid="{00000000-0006-0000-0000-00000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451" authorId="0" shapeId="0" xr:uid="{00000000-0006-0000-0000-00000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451" authorId="0" shapeId="0" xr:uid="{00000000-0006-0000-0000-00000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51" authorId="0" shapeId="0" xr:uid="{00000000-0006-0000-0000-00000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451" authorId="0" shapeId="0" xr:uid="{00000000-0006-0000-0000-00000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451" authorId="0" shapeId="0" xr:uid="{00000000-0006-0000-0000-00000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51" authorId="0" shapeId="0" xr:uid="{00000000-0006-0000-0000-00000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Not Employed</t>
        </r>
      </text>
    </comment>
    <comment ref="GS451" authorId="0" shapeId="0" xr:uid="{00000000-0006-0000-0000-00000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51" authorId="0" shapeId="0" xr:uid="{00000000-0006-0000-0000-00000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V451" authorId="0" shapeId="0" xr:uid="{00000000-0006-0000-0000-00000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51" authorId="0" shapeId="0" xr:uid="{00000000-0006-0000-0000-00000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51" authorId="0" shapeId="0" xr:uid="{00000000-0006-0000-0000-00000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HA451" authorId="0" shapeId="0" xr:uid="{00000000-0006-0000-0000-00000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</t>
        </r>
      </text>
    </comment>
    <comment ref="HB451" authorId="0" shapeId="0" xr:uid="{00000000-0006-0000-0000-00000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C451" authorId="0" shapeId="0" xr:uid="{00000000-0006-0000-0000-00000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51" authorId="0" shapeId="0" xr:uid="{00000000-0006-0000-0000-00000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G451" authorId="0" shapeId="0" xr:uid="{00000000-0006-0000-0000-00001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51" authorId="0" shapeId="0" xr:uid="{00000000-0006-0000-0000-00001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Liberal
Independent/ Party not declared / Moderate
Independent/ Party not declared / Conservative
Another party not listed / Moderate</t>
        </r>
      </text>
    </comment>
    <comment ref="HM451" authorId="0" shapeId="0" xr:uid="{00000000-0006-0000-0000-00001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451" authorId="0" shapeId="0" xr:uid="{00000000-0006-0000-0000-00001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451" authorId="0" shapeId="0" xr:uid="{00000000-0006-0000-0000-00001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Q451" authorId="0" shapeId="0" xr:uid="{00000000-0006-0000-0000-00001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
Independent/ Party not declared / Conservative
Another party not listed / Moderate</t>
        </r>
      </text>
    </comment>
    <comment ref="HR451" authorId="0" shapeId="0" xr:uid="{00000000-0006-0000-0000-00001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451" authorId="0" shapeId="0" xr:uid="{00000000-0006-0000-0000-00001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T451" authorId="0" shapeId="0" xr:uid="{00000000-0006-0000-0000-00001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V451" authorId="0" shapeId="0" xr:uid="{00000000-0006-0000-0000-00001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M452" authorId="0" shapeId="0" xr:uid="{00000000-0006-0000-0000-00001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452" authorId="0" shapeId="0" xr:uid="{00000000-0006-0000-0000-00001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452" authorId="0" shapeId="0" xr:uid="{00000000-0006-0000-0000-00001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52" authorId="0" shapeId="0" xr:uid="{00000000-0006-0000-0000-00001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52" authorId="0" shapeId="0" xr:uid="{00000000-0006-0000-0000-00001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52" authorId="0" shapeId="0" xr:uid="{00000000-0006-0000-0000-00001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52" authorId="0" shapeId="0" xr:uid="{00000000-0006-0000-0000-00002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52" authorId="0" shapeId="0" xr:uid="{00000000-0006-0000-0000-00002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52" authorId="0" shapeId="0" xr:uid="{00000000-0006-0000-0000-00002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52" authorId="0" shapeId="0" xr:uid="{00000000-0006-0000-0000-00002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52" authorId="0" shapeId="0" xr:uid="{00000000-0006-0000-0000-00002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52" authorId="0" shapeId="0" xr:uid="{00000000-0006-0000-0000-00002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52" authorId="0" shapeId="0" xr:uid="{00000000-0006-0000-0000-00002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52" authorId="0" shapeId="0" xr:uid="{00000000-0006-0000-0000-00002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452" authorId="0" shapeId="0" xr:uid="{00000000-0006-0000-0000-00002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O452" authorId="0" shapeId="0" xr:uid="{00000000-0006-0000-0000-00002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R452" authorId="0" shapeId="0" xr:uid="{00000000-0006-0000-0000-00002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T452" authorId="0" shapeId="0" xr:uid="{00000000-0006-0000-0000-00002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452" authorId="0" shapeId="0" xr:uid="{00000000-0006-0000-0000-00002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452" authorId="0" shapeId="0" xr:uid="{00000000-0006-0000-0000-00002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452" authorId="0" shapeId="0" xr:uid="{00000000-0006-0000-0000-00002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D452" authorId="0" shapeId="0" xr:uid="{00000000-0006-0000-0000-00002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452" authorId="0" shapeId="0" xr:uid="{00000000-0006-0000-0000-00003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J452" authorId="0" shapeId="0" xr:uid="{00000000-0006-0000-0000-00003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452" authorId="0" shapeId="0" xr:uid="{00000000-0006-0000-0000-00003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52" authorId="0" shapeId="0" xr:uid="{00000000-0006-0000-0000-00003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452" authorId="0" shapeId="0" xr:uid="{00000000-0006-0000-0000-00003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52" authorId="0" shapeId="0" xr:uid="{00000000-0006-0000-0000-00003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52" authorId="0" shapeId="0" xr:uid="{00000000-0006-0000-0000-00003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452" authorId="0" shapeId="0" xr:uid="{00000000-0006-0000-0000-00003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452" authorId="0" shapeId="0" xr:uid="{00000000-0006-0000-0000-00003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452" authorId="0" shapeId="0" xr:uid="{00000000-0006-0000-0000-00003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52" authorId="0" shapeId="0" xr:uid="{00000000-0006-0000-0000-00003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452" authorId="0" shapeId="0" xr:uid="{00000000-0006-0000-0000-00003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52" authorId="0" shapeId="0" xr:uid="{00000000-0006-0000-0000-00003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452" authorId="0" shapeId="0" xr:uid="{00000000-0006-0000-0000-00003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52" authorId="0" shapeId="0" xr:uid="{00000000-0006-0000-0000-00003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52" authorId="0" shapeId="0" xr:uid="{00000000-0006-0000-0000-00003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52" authorId="0" shapeId="0" xr:uid="{00000000-0006-0000-0000-00004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52" authorId="0" shapeId="0" xr:uid="{00000000-0006-0000-0000-00004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452" authorId="0" shapeId="0" xr:uid="{00000000-0006-0000-0000-00004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52" authorId="0" shapeId="0" xr:uid="{00000000-0006-0000-0000-00004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52" authorId="0" shapeId="0" xr:uid="{00000000-0006-0000-0000-00004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52" authorId="0" shapeId="0" xr:uid="{00000000-0006-0000-0000-00004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452" authorId="0" shapeId="0" xr:uid="{00000000-0006-0000-0000-00004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52" authorId="0" shapeId="0" xr:uid="{00000000-0006-0000-0000-00004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Rural (Distant from a major city)</t>
        </r>
      </text>
    </comment>
    <comment ref="CR452" authorId="0" shapeId="0" xr:uid="{00000000-0006-0000-0000-00004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X452" authorId="0" shapeId="0" xr:uid="{00000000-0006-0000-0000-00004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452" authorId="0" shapeId="0" xr:uid="{00000000-0006-0000-0000-00004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A452" authorId="0" shapeId="0" xr:uid="{00000000-0006-0000-0000-00004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F452" authorId="0" shapeId="0" xr:uid="{00000000-0006-0000-0000-00004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452" authorId="0" shapeId="0" xr:uid="{00000000-0006-0000-0000-00004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P452" authorId="0" shapeId="0" xr:uid="{00000000-0006-0000-0000-00004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452" authorId="0" shapeId="0" xr:uid="{00000000-0006-0000-0000-00004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452" authorId="0" shapeId="0" xr:uid="{00000000-0006-0000-0000-00005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452" authorId="0" shapeId="0" xr:uid="{00000000-0006-0000-0000-00005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Democrat</t>
        </r>
      </text>
    </comment>
    <comment ref="DU452" authorId="0" shapeId="0" xr:uid="{00000000-0006-0000-0000-00005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Independent/ Party not declared</t>
        </r>
      </text>
    </comment>
    <comment ref="DV452" authorId="0" shapeId="0" xr:uid="{00000000-0006-0000-0000-00005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52" authorId="0" shapeId="0" xr:uid="{00000000-0006-0000-0000-00005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452" authorId="0" shapeId="0" xr:uid="{00000000-0006-0000-0000-00005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452" authorId="0" shapeId="0" xr:uid="{00000000-0006-0000-0000-00005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52" authorId="0" shapeId="0" xr:uid="{00000000-0006-0000-0000-00005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52" authorId="0" shapeId="0" xr:uid="{00000000-0006-0000-0000-00005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452" authorId="0" shapeId="0" xr:uid="{00000000-0006-0000-0000-00005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452" authorId="0" shapeId="0" xr:uid="{00000000-0006-0000-0000-00005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452" authorId="0" shapeId="0" xr:uid="{00000000-0006-0000-0000-00005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52" authorId="0" shapeId="0" xr:uid="{00000000-0006-0000-0000-00005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52" authorId="0" shapeId="0" xr:uid="{00000000-0006-0000-0000-00005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52" authorId="0" shapeId="0" xr:uid="{00000000-0006-0000-0000-00005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52" authorId="0" shapeId="0" xr:uid="{00000000-0006-0000-0000-00005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U452" authorId="0" shapeId="0" xr:uid="{00000000-0006-0000-0000-00006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52" authorId="0" shapeId="0" xr:uid="{00000000-0006-0000-0000-00006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W452" authorId="0" shapeId="0" xr:uid="{00000000-0006-0000-0000-00006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452" authorId="0" shapeId="0" xr:uid="{00000000-0006-0000-0000-00006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FC452" authorId="0" shapeId="0" xr:uid="{00000000-0006-0000-0000-00006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52" authorId="0" shapeId="0" xr:uid="{00000000-0006-0000-0000-00006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52" authorId="0" shapeId="0" xr:uid="{00000000-0006-0000-0000-00006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52" authorId="0" shapeId="0" xr:uid="{00000000-0006-0000-0000-00006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52" authorId="0" shapeId="0" xr:uid="{00000000-0006-0000-0000-00006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452" authorId="0" shapeId="0" xr:uid="{00000000-0006-0000-0000-00006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52" authorId="0" shapeId="0" xr:uid="{00000000-0006-0000-0000-00006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K452" authorId="0" shapeId="0" xr:uid="{00000000-0006-0000-0000-00006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L452" authorId="0" shapeId="0" xr:uid="{00000000-0006-0000-0000-00006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452" authorId="0" shapeId="0" xr:uid="{00000000-0006-0000-0000-00006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452" authorId="0" shapeId="0" xr:uid="{00000000-0006-0000-0000-00006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452" authorId="0" shapeId="0" xr:uid="{00000000-0006-0000-0000-00006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52" authorId="0" shapeId="0" xr:uid="{00000000-0006-0000-0000-00007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52" authorId="0" shapeId="0" xr:uid="{00000000-0006-0000-0000-00007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452" authorId="0" shapeId="0" xr:uid="{00000000-0006-0000-0000-00007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52" authorId="0" shapeId="0" xr:uid="{00000000-0006-0000-0000-00007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452" authorId="0" shapeId="0" xr:uid="{00000000-0006-0000-0000-00007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52" authorId="0" shapeId="0" xr:uid="{00000000-0006-0000-0000-00007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452" authorId="0" shapeId="0" xr:uid="{00000000-0006-0000-0000-00007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52" authorId="0" shapeId="0" xr:uid="{00000000-0006-0000-0000-00007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452" authorId="0" shapeId="0" xr:uid="{00000000-0006-0000-0000-00007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452" authorId="0" shapeId="0" xr:uid="{00000000-0006-0000-0000-00007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452" authorId="0" shapeId="0" xr:uid="{00000000-0006-0000-0000-00007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E452" authorId="0" shapeId="0" xr:uid="{00000000-0006-0000-0000-00007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452" authorId="0" shapeId="0" xr:uid="{00000000-0006-0000-0000-00007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452" authorId="0" shapeId="0" xr:uid="{00000000-0006-0000-0000-00007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52" authorId="0" shapeId="0" xr:uid="{00000000-0006-0000-0000-00007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52" authorId="0" shapeId="0" xr:uid="{00000000-0006-0000-0000-00007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452" authorId="0" shapeId="0" xr:uid="{00000000-0006-0000-0000-00008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452" authorId="0" shapeId="0" xr:uid="{00000000-0006-0000-0000-00008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52" authorId="0" shapeId="0" xr:uid="{00000000-0006-0000-0000-00008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Full-time
55+ / Part-time
55+ / Not Employed
55+ / Other (please specify)</t>
        </r>
      </text>
    </comment>
    <comment ref="GQ452" authorId="0" shapeId="0" xr:uid="{00000000-0006-0000-0000-00008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452" authorId="0" shapeId="0" xr:uid="{00000000-0006-0000-0000-00008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452" authorId="0" shapeId="0" xr:uid="{00000000-0006-0000-0000-00008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52" authorId="0" shapeId="0" xr:uid="{00000000-0006-0000-0000-00008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452" authorId="0" shapeId="0" xr:uid="{00000000-0006-0000-0000-00008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52" authorId="0" shapeId="0" xr:uid="{00000000-0006-0000-0000-00008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52" authorId="0" shapeId="0" xr:uid="{00000000-0006-0000-0000-00008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452" authorId="0" shapeId="0" xr:uid="{00000000-0006-0000-0000-00008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B452" authorId="0" shapeId="0" xr:uid="{00000000-0006-0000-0000-00008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C452" authorId="0" shapeId="0" xr:uid="{00000000-0006-0000-0000-00008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Widowed</t>
        </r>
      </text>
    </comment>
    <comment ref="HF452" authorId="0" shapeId="0" xr:uid="{00000000-0006-0000-0000-00008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Widowed</t>
        </r>
      </text>
    </comment>
    <comment ref="HG452" authorId="0" shapeId="0" xr:uid="{00000000-0006-0000-0000-00008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52" authorId="0" shapeId="0" xr:uid="{00000000-0006-0000-0000-00008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452" authorId="0" shapeId="0" xr:uid="{00000000-0006-0000-0000-00009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Divorced</t>
        </r>
      </text>
    </comment>
    <comment ref="HL452" authorId="0" shapeId="0" xr:uid="{00000000-0006-0000-0000-00009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M452" authorId="0" shapeId="0" xr:uid="{00000000-0006-0000-0000-00009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N452" authorId="0" shapeId="0" xr:uid="{00000000-0006-0000-0000-00009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O452" authorId="0" shapeId="0" xr:uid="{00000000-0006-0000-0000-00009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P452" authorId="0" shapeId="0" xr:uid="{00000000-0006-0000-0000-00009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452" authorId="0" shapeId="0" xr:uid="{00000000-0006-0000-0000-00009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</t>
        </r>
      </text>
    </comment>
    <comment ref="HV452" authorId="0" shapeId="0" xr:uid="{00000000-0006-0000-0000-00009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M453" authorId="0" shapeId="0" xr:uid="{00000000-0006-0000-0000-00009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453" authorId="0" shapeId="0" xr:uid="{00000000-0006-0000-0000-00009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453" authorId="0" shapeId="0" xr:uid="{00000000-0006-0000-0000-00009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453" authorId="0" shapeId="0" xr:uid="{00000000-0006-0000-0000-00009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453" authorId="0" shapeId="0" xr:uid="{00000000-0006-0000-0000-00009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W453" authorId="0" shapeId="0" xr:uid="{00000000-0006-0000-0000-00009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453" authorId="0" shapeId="0" xr:uid="{00000000-0006-0000-0000-00009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L453" authorId="0" shapeId="0" xr:uid="{00000000-0006-0000-0000-00009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453" authorId="0" shapeId="0" xr:uid="{00000000-0006-0000-0000-0000A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453" authorId="0" shapeId="0" xr:uid="{00000000-0006-0000-0000-0000A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BC453" authorId="0" shapeId="0" xr:uid="{00000000-0006-0000-0000-0000A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53" authorId="0" shapeId="0" xr:uid="{00000000-0006-0000-0000-0000A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53" authorId="0" shapeId="0" xr:uid="{00000000-0006-0000-0000-0000A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53" authorId="0" shapeId="0" xr:uid="{00000000-0006-0000-0000-0000A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T453" authorId="0" shapeId="0" xr:uid="{00000000-0006-0000-0000-0000A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53" authorId="0" shapeId="0" xr:uid="{00000000-0006-0000-0000-0000A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53" authorId="0" shapeId="0" xr:uid="{00000000-0006-0000-0000-0000A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53" authorId="0" shapeId="0" xr:uid="{00000000-0006-0000-0000-0000A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53" authorId="0" shapeId="0" xr:uid="{00000000-0006-0000-0000-0000A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E453" authorId="0" shapeId="0" xr:uid="{00000000-0006-0000-0000-0000A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453" authorId="0" shapeId="0" xr:uid="{00000000-0006-0000-0000-0000A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I453" authorId="0" shapeId="0" xr:uid="{00000000-0006-0000-0000-0000A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
Male / Some College</t>
        </r>
      </text>
    </comment>
    <comment ref="DK453" authorId="0" shapeId="0" xr:uid="{00000000-0006-0000-0000-0000A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453" authorId="0" shapeId="0" xr:uid="{00000000-0006-0000-0000-0000A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N453" authorId="0" shapeId="0" xr:uid="{00000000-0006-0000-0000-0000B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Q453" authorId="0" shapeId="0" xr:uid="{00000000-0006-0000-0000-0000B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453" authorId="0" shapeId="0" xr:uid="{00000000-0006-0000-0000-0000B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EJ453" authorId="0" shapeId="0" xr:uid="{00000000-0006-0000-0000-0000B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453" authorId="0" shapeId="0" xr:uid="{00000000-0006-0000-0000-0000B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S453" authorId="0" shapeId="0" xr:uid="{00000000-0006-0000-0000-0000B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Widowed</t>
        </r>
      </text>
    </comment>
    <comment ref="ET453" authorId="0" shapeId="0" xr:uid="{00000000-0006-0000-0000-0000B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A453" authorId="0" shapeId="0" xr:uid="{00000000-0006-0000-0000-0000B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453" authorId="0" shapeId="0" xr:uid="{00000000-0006-0000-0000-0000B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453" authorId="0" shapeId="0" xr:uid="{00000000-0006-0000-0000-0000B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453" authorId="0" shapeId="0" xr:uid="{00000000-0006-0000-0000-0000B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453" authorId="0" shapeId="0" xr:uid="{00000000-0006-0000-0000-0000B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</t>
        </r>
      </text>
    </comment>
    <comment ref="FJ453" authorId="0" shapeId="0" xr:uid="{00000000-0006-0000-0000-0000B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453" authorId="0" shapeId="0" xr:uid="{00000000-0006-0000-0000-0000B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GK453" authorId="0" shapeId="0" xr:uid="{00000000-0006-0000-0000-0000B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453" authorId="0" shapeId="0" xr:uid="{00000000-0006-0000-0000-0000B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53" authorId="0" shapeId="0" xr:uid="{00000000-0006-0000-0000-0000C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</t>
        </r>
      </text>
    </comment>
    <comment ref="GQ453" authorId="0" shapeId="0" xr:uid="{00000000-0006-0000-0000-0000C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</t>
        </r>
      </text>
    </comment>
    <comment ref="GR453" authorId="0" shapeId="0" xr:uid="{00000000-0006-0000-0000-0000C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V453" authorId="0" shapeId="0" xr:uid="{00000000-0006-0000-0000-0000C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Y453" authorId="0" shapeId="0" xr:uid="{00000000-0006-0000-0000-0000C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</t>
        </r>
      </text>
    </comment>
    <comment ref="HB453" authorId="0" shapeId="0" xr:uid="{00000000-0006-0000-0000-0000C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C453" authorId="0" shapeId="0" xr:uid="{00000000-0006-0000-0000-0000C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E453" authorId="0" shapeId="0" xr:uid="{00000000-0006-0000-0000-0000C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I453" authorId="0" shapeId="0" xr:uid="{00000000-0006-0000-0000-0000C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</t>
        </r>
      </text>
    </comment>
    <comment ref="HM453" authorId="0" shapeId="0" xr:uid="{00000000-0006-0000-0000-0000C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453" authorId="0" shapeId="0" xr:uid="{00000000-0006-0000-0000-0000C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453" authorId="0" shapeId="0" xr:uid="{00000000-0006-0000-0000-0000C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</t>
        </r>
      </text>
    </comment>
    <comment ref="HP453" authorId="0" shapeId="0" xr:uid="{00000000-0006-0000-0000-0000C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S453" authorId="0" shapeId="0" xr:uid="{00000000-0006-0000-0000-0000C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453" authorId="0" shapeId="0" xr:uid="{00000000-0006-0000-0000-0000C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454" authorId="0" shapeId="0" xr:uid="{00000000-0006-0000-0000-0000C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54" authorId="0" shapeId="0" xr:uid="{00000000-0006-0000-0000-0000D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U454" authorId="0" shapeId="0" xr:uid="{00000000-0006-0000-0000-0000D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454" authorId="0" shapeId="0" xr:uid="{00000000-0006-0000-0000-0000D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454" authorId="0" shapeId="0" xr:uid="{00000000-0006-0000-0000-0000D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L454" authorId="0" shapeId="0" xr:uid="{00000000-0006-0000-0000-0000D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454" authorId="0" shapeId="0" xr:uid="{00000000-0006-0000-0000-0000D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I454" authorId="0" shapeId="0" xr:uid="{00000000-0006-0000-0000-0000D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J454" authorId="0" shapeId="0" xr:uid="{00000000-0006-0000-0000-0000D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454" authorId="0" shapeId="0" xr:uid="{00000000-0006-0000-0000-0000D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L454" authorId="0" shapeId="0" xr:uid="{00000000-0006-0000-0000-0000D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454" authorId="0" shapeId="0" xr:uid="{00000000-0006-0000-0000-0000D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sian</t>
        </r>
      </text>
    </comment>
    <comment ref="CI454" authorId="0" shapeId="0" xr:uid="{00000000-0006-0000-0000-0000D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454" authorId="0" shapeId="0" xr:uid="{00000000-0006-0000-0000-0000D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454" authorId="0" shapeId="0" xr:uid="{00000000-0006-0000-0000-0000D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54" authorId="0" shapeId="0" xr:uid="{00000000-0006-0000-0000-0000D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454" authorId="0" shapeId="0" xr:uid="{00000000-0006-0000-0000-0000D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454" authorId="0" shapeId="0" xr:uid="{00000000-0006-0000-0000-0000E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U454" authorId="0" shapeId="0" xr:uid="{00000000-0006-0000-0000-0000E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White Non-Hispanic / Caucasian
Male / Hispanic or Latino
Male / Black or African American</t>
        </r>
      </text>
    </comment>
    <comment ref="CV454" authorId="0" shapeId="0" xr:uid="{00000000-0006-0000-0000-0000E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W454" authorId="0" shapeId="0" xr:uid="{00000000-0006-0000-0000-0000E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X454" authorId="0" shapeId="0" xr:uid="{00000000-0006-0000-0000-0000E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CY454" authorId="0" shapeId="0" xr:uid="{00000000-0006-0000-0000-0000E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</t>
        </r>
      </text>
    </comment>
    <comment ref="CZ454" authorId="0" shapeId="0" xr:uid="{00000000-0006-0000-0000-0000E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454" authorId="0" shapeId="0" xr:uid="{00000000-0006-0000-0000-0000E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454" authorId="0" shapeId="0" xr:uid="{00000000-0006-0000-0000-0000E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E454" authorId="0" shapeId="0" xr:uid="{00000000-0006-0000-0000-0000E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454" authorId="0" shapeId="0" xr:uid="{00000000-0006-0000-0000-0000E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</t>
        </r>
      </text>
    </comment>
    <comment ref="DI454" authorId="0" shapeId="0" xr:uid="{00000000-0006-0000-0000-0000E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454" authorId="0" shapeId="0" xr:uid="{00000000-0006-0000-0000-0000E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M454" authorId="0" shapeId="0" xr:uid="{00000000-0006-0000-0000-0000E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454" authorId="0" shapeId="0" xr:uid="{00000000-0006-0000-0000-0000E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P454" authorId="0" shapeId="0" xr:uid="{00000000-0006-0000-0000-0000E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454" authorId="0" shapeId="0" xr:uid="{00000000-0006-0000-0000-0000F0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454" authorId="0" shapeId="0" xr:uid="{00000000-0006-0000-0000-0000F1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Z454" authorId="0" shapeId="0" xr:uid="{00000000-0006-0000-0000-0000F2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454" authorId="0" shapeId="0" xr:uid="{00000000-0006-0000-0000-0000F3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454" authorId="0" shapeId="0" xr:uid="{00000000-0006-0000-0000-0000F4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454" authorId="0" shapeId="0" xr:uid="{00000000-0006-0000-0000-0000F5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54" authorId="0" shapeId="0" xr:uid="{00000000-0006-0000-0000-0000F6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M454" authorId="0" shapeId="0" xr:uid="{00000000-0006-0000-0000-0000F7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54" authorId="0" shapeId="0" xr:uid="{00000000-0006-0000-0000-0000F8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54" authorId="0" shapeId="0" xr:uid="{00000000-0006-0000-0000-0000F9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54" authorId="0" shapeId="0" xr:uid="{00000000-0006-0000-0000-0000FA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54" authorId="0" shapeId="0" xr:uid="{00000000-0006-0000-0000-0000FB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eparated</t>
        </r>
      </text>
    </comment>
    <comment ref="ES454" authorId="0" shapeId="0" xr:uid="{00000000-0006-0000-0000-0000FC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T454" authorId="0" shapeId="0" xr:uid="{00000000-0006-0000-0000-0000FD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Z454" authorId="0" shapeId="0" xr:uid="{00000000-0006-0000-0000-0000FE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X454" authorId="0" shapeId="0" xr:uid="{00000000-0006-0000-0000-0000FF8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FY454" authorId="0" shapeId="0" xr:uid="{00000000-0006-0000-0000-00000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FZ454" authorId="0" shapeId="0" xr:uid="{00000000-0006-0000-0000-00000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A454" authorId="0" shapeId="0" xr:uid="{00000000-0006-0000-0000-00000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B454" authorId="0" shapeId="0" xr:uid="{00000000-0006-0000-0000-00000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
55+ / Hispanic or Latino
55+ / Black or African American</t>
        </r>
      </text>
    </comment>
    <comment ref="GC454" authorId="0" shapeId="0" xr:uid="{00000000-0006-0000-0000-00000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D454" authorId="0" shapeId="0" xr:uid="{00000000-0006-0000-0000-00000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E454" authorId="0" shapeId="0" xr:uid="{00000000-0006-0000-0000-00000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P454" authorId="0" shapeId="0" xr:uid="{00000000-0006-0000-0000-00000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454" authorId="0" shapeId="0" xr:uid="{00000000-0006-0000-0000-00000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454" authorId="0" shapeId="0" xr:uid="{00000000-0006-0000-0000-00000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Other (please specify)</t>
        </r>
      </text>
    </comment>
    <comment ref="GU454" authorId="0" shapeId="0" xr:uid="{00000000-0006-0000-0000-00000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454" authorId="0" shapeId="0" xr:uid="{00000000-0006-0000-0000-00000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454" authorId="0" shapeId="0" xr:uid="{00000000-0006-0000-0000-00000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454" authorId="0" shapeId="0" xr:uid="{00000000-0006-0000-0000-00000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454" authorId="0" shapeId="0" xr:uid="{00000000-0006-0000-0000-00000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</t>
        </r>
      </text>
    </comment>
    <comment ref="HF454" authorId="0" shapeId="0" xr:uid="{00000000-0006-0000-0000-00000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454" authorId="0" shapeId="0" xr:uid="{00000000-0006-0000-0000-00001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M455" authorId="0" shapeId="0" xr:uid="{00000000-0006-0000-0000-00001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455" authorId="0" shapeId="0" xr:uid="{00000000-0006-0000-0000-00001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W455" authorId="0" shapeId="0" xr:uid="{00000000-0006-0000-0000-00001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455" authorId="0" shapeId="0" xr:uid="{00000000-0006-0000-0000-00001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455" authorId="0" shapeId="0" xr:uid="{00000000-0006-0000-0000-00001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55" authorId="0" shapeId="0" xr:uid="{00000000-0006-0000-0000-00001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M455" authorId="0" shapeId="0" xr:uid="{00000000-0006-0000-0000-00001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N455" authorId="0" shapeId="0" xr:uid="{00000000-0006-0000-0000-00001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455" authorId="0" shapeId="0" xr:uid="{00000000-0006-0000-0000-00001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455" authorId="0" shapeId="0" xr:uid="{00000000-0006-0000-0000-00001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V455" authorId="0" shapeId="0" xr:uid="{00000000-0006-0000-0000-00001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455" authorId="0" shapeId="0" xr:uid="{00000000-0006-0000-0000-00001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C455" authorId="0" shapeId="0" xr:uid="{00000000-0006-0000-0000-00001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455" authorId="0" shapeId="0" xr:uid="{00000000-0006-0000-0000-00001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455" authorId="0" shapeId="0" xr:uid="{00000000-0006-0000-0000-00001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55" authorId="0" shapeId="0" xr:uid="{00000000-0006-0000-0000-00002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55" authorId="0" shapeId="0" xr:uid="{00000000-0006-0000-0000-00002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T455" authorId="0" shapeId="0" xr:uid="{00000000-0006-0000-0000-00002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55" authorId="0" shapeId="0" xr:uid="{00000000-0006-0000-0000-00002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55" authorId="0" shapeId="0" xr:uid="{00000000-0006-0000-0000-00002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Y455" authorId="0" shapeId="0" xr:uid="{00000000-0006-0000-0000-00002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455" authorId="0" shapeId="0" xr:uid="{00000000-0006-0000-0000-00002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55" authorId="0" shapeId="0" xr:uid="{00000000-0006-0000-0000-00002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F455" authorId="0" shapeId="0" xr:uid="{00000000-0006-0000-0000-00002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455" authorId="0" shapeId="0" xr:uid="{00000000-0006-0000-0000-00002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455" authorId="0" shapeId="0" xr:uid="{00000000-0006-0000-0000-00002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455" authorId="0" shapeId="0" xr:uid="{00000000-0006-0000-0000-00002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
Male / Graduated Four-Year College</t>
        </r>
      </text>
    </comment>
    <comment ref="DJ455" authorId="0" shapeId="0" xr:uid="{00000000-0006-0000-0000-00002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K455" authorId="0" shapeId="0" xr:uid="{00000000-0006-0000-0000-00002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L455" authorId="0" shapeId="0" xr:uid="{00000000-0006-0000-0000-00002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455" authorId="0" shapeId="0" xr:uid="{00000000-0006-0000-0000-00002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455" authorId="0" shapeId="0" xr:uid="{00000000-0006-0000-0000-00003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P455" authorId="0" shapeId="0" xr:uid="{00000000-0006-0000-0000-00003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455" authorId="0" shapeId="0" xr:uid="{00000000-0006-0000-0000-00003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B455" authorId="0" shapeId="0" xr:uid="{00000000-0006-0000-0000-00003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55" authorId="0" shapeId="0" xr:uid="{00000000-0006-0000-0000-00003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455" authorId="0" shapeId="0" xr:uid="{00000000-0006-0000-0000-00003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455" authorId="0" shapeId="0" xr:uid="{00000000-0006-0000-0000-00003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55" authorId="0" shapeId="0" xr:uid="{00000000-0006-0000-0000-00003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455" authorId="0" shapeId="0" xr:uid="{00000000-0006-0000-0000-00003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455" authorId="0" shapeId="0" xr:uid="{00000000-0006-0000-0000-00003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455" authorId="0" shapeId="0" xr:uid="{00000000-0006-0000-0000-00003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455" authorId="0" shapeId="0" xr:uid="{00000000-0006-0000-0000-00003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X455" authorId="0" shapeId="0" xr:uid="{00000000-0006-0000-0000-00003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Y455" authorId="0" shapeId="0" xr:uid="{00000000-0006-0000-0000-00003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55" authorId="0" shapeId="0" xr:uid="{00000000-0006-0000-0000-00003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</t>
        </r>
      </text>
    </comment>
    <comment ref="FH455" authorId="0" shapeId="0" xr:uid="{00000000-0006-0000-0000-00003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Another party not listed</t>
        </r>
      </text>
    </comment>
    <comment ref="FJ455" authorId="0" shapeId="0" xr:uid="{00000000-0006-0000-0000-00004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M455" authorId="0" shapeId="0" xr:uid="{00000000-0006-0000-0000-00004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O455" authorId="0" shapeId="0" xr:uid="{00000000-0006-0000-0000-00004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GI455" authorId="0" shapeId="0" xr:uid="{00000000-0006-0000-0000-00004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455" authorId="0" shapeId="0" xr:uid="{00000000-0006-0000-0000-00004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455" authorId="0" shapeId="0" xr:uid="{00000000-0006-0000-0000-00004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455" authorId="0" shapeId="0" xr:uid="{00000000-0006-0000-0000-00004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P455" authorId="0" shapeId="0" xr:uid="{00000000-0006-0000-0000-00004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Other (please specify)</t>
        </r>
      </text>
    </comment>
    <comment ref="GQ455" authorId="0" shapeId="0" xr:uid="{00000000-0006-0000-0000-00004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</t>
        </r>
      </text>
    </comment>
    <comment ref="GR455" authorId="0" shapeId="0" xr:uid="{00000000-0006-0000-0000-00004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455" authorId="0" shapeId="0" xr:uid="{00000000-0006-0000-0000-00004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Other (please specify)</t>
        </r>
      </text>
    </comment>
    <comment ref="GU455" authorId="0" shapeId="0" xr:uid="{00000000-0006-0000-0000-00004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
55+ / Part-time</t>
        </r>
      </text>
    </comment>
    <comment ref="GV455" authorId="0" shapeId="0" xr:uid="{00000000-0006-0000-0000-00004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Other (please specify)</t>
        </r>
      </text>
    </comment>
    <comment ref="GY455" authorId="0" shapeId="0" xr:uid="{00000000-0006-0000-0000-00004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</t>
        </r>
      </text>
    </comment>
    <comment ref="HA455" authorId="0" shapeId="0" xr:uid="{00000000-0006-0000-0000-00004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55" authorId="0" shapeId="0" xr:uid="{00000000-0006-0000-0000-00004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55" authorId="0" shapeId="0" xr:uid="{00000000-0006-0000-0000-00005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M455" authorId="0" shapeId="0" xr:uid="{00000000-0006-0000-0000-00005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N455" authorId="0" shapeId="0" xr:uid="{00000000-0006-0000-0000-00005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HO455" authorId="0" shapeId="0" xr:uid="{00000000-0006-0000-0000-00005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Moderate
Independent/ Party not declared / Conservative</t>
        </r>
      </text>
    </comment>
    <comment ref="HP455" authorId="0" shapeId="0" xr:uid="{00000000-0006-0000-0000-00005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455" authorId="0" shapeId="0" xr:uid="{00000000-0006-0000-0000-00005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</t>
        </r>
      </text>
    </comment>
    <comment ref="HR455" authorId="0" shapeId="0" xr:uid="{00000000-0006-0000-0000-00005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455" authorId="0" shapeId="0" xr:uid="{00000000-0006-0000-0000-00005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HT455" authorId="0" shapeId="0" xr:uid="{00000000-0006-0000-0000-00005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456" authorId="0" shapeId="0" xr:uid="{00000000-0006-0000-0000-00005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56" authorId="0" shapeId="0" xr:uid="{00000000-0006-0000-0000-00005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56" authorId="0" shapeId="0" xr:uid="{00000000-0006-0000-0000-00005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56" authorId="0" shapeId="0" xr:uid="{00000000-0006-0000-0000-00005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456" authorId="0" shapeId="0" xr:uid="{00000000-0006-0000-0000-00005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456" authorId="0" shapeId="0" xr:uid="{00000000-0006-0000-0000-00005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56" authorId="0" shapeId="0" xr:uid="{00000000-0006-0000-0000-00005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456" authorId="0" shapeId="0" xr:uid="{00000000-0006-0000-0000-00006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56" authorId="0" shapeId="0" xr:uid="{00000000-0006-0000-0000-00006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56" authorId="0" shapeId="0" xr:uid="{00000000-0006-0000-0000-00006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456" authorId="0" shapeId="0" xr:uid="{00000000-0006-0000-0000-00006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56" authorId="0" shapeId="0" xr:uid="{00000000-0006-0000-0000-00006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456" authorId="0" shapeId="0" xr:uid="{00000000-0006-0000-0000-00006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56" authorId="0" shapeId="0" xr:uid="{00000000-0006-0000-0000-00006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56" authorId="0" shapeId="0" xr:uid="{00000000-0006-0000-0000-00006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56" authorId="0" shapeId="0" xr:uid="{00000000-0006-0000-0000-00006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56" authorId="0" shapeId="0" xr:uid="{00000000-0006-0000-0000-00006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56" authorId="0" shapeId="0" xr:uid="{00000000-0006-0000-0000-00006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56" authorId="0" shapeId="0" xr:uid="{00000000-0006-0000-0000-00006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56" authorId="0" shapeId="0" xr:uid="{00000000-0006-0000-0000-00006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456" authorId="0" shapeId="0" xr:uid="{00000000-0006-0000-0000-00006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56" authorId="0" shapeId="0" xr:uid="{00000000-0006-0000-0000-00006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56" authorId="0" shapeId="0" xr:uid="{00000000-0006-0000-0000-00006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56" authorId="0" shapeId="0" xr:uid="{00000000-0006-0000-0000-00007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56" authorId="0" shapeId="0" xr:uid="{00000000-0006-0000-0000-00007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56" authorId="0" shapeId="0" xr:uid="{00000000-0006-0000-0000-00007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56" authorId="0" shapeId="0" xr:uid="{00000000-0006-0000-0000-00007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56" authorId="0" shapeId="0" xr:uid="{00000000-0006-0000-0000-00007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56" authorId="0" shapeId="0" xr:uid="{00000000-0006-0000-0000-00007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56" authorId="0" shapeId="0" xr:uid="{00000000-0006-0000-0000-00007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456" authorId="0" shapeId="0" xr:uid="{00000000-0006-0000-0000-00007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56" authorId="0" shapeId="0" xr:uid="{00000000-0006-0000-0000-00007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456" authorId="0" shapeId="0" xr:uid="{00000000-0006-0000-0000-00007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56" authorId="0" shapeId="0" xr:uid="{00000000-0006-0000-0000-00007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456" authorId="0" shapeId="0" xr:uid="{00000000-0006-0000-0000-00007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56" authorId="0" shapeId="0" xr:uid="{00000000-0006-0000-0000-00007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456" authorId="0" shapeId="0" xr:uid="{00000000-0006-0000-0000-00007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56" authorId="0" shapeId="0" xr:uid="{00000000-0006-0000-0000-00007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56" authorId="0" shapeId="0" xr:uid="{00000000-0006-0000-0000-00007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56" authorId="0" shapeId="0" xr:uid="{00000000-0006-0000-0000-00008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56" authorId="0" shapeId="0" xr:uid="{00000000-0006-0000-0000-00008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56" authorId="0" shapeId="0" xr:uid="{00000000-0006-0000-0000-00008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56" authorId="0" shapeId="0" xr:uid="{00000000-0006-0000-0000-00008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56" authorId="0" shapeId="0" xr:uid="{00000000-0006-0000-0000-00008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56" authorId="0" shapeId="0" xr:uid="{00000000-0006-0000-0000-00008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56" authorId="0" shapeId="0" xr:uid="{00000000-0006-0000-0000-00008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56" authorId="0" shapeId="0" xr:uid="{00000000-0006-0000-0000-00008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456" authorId="0" shapeId="0" xr:uid="{00000000-0006-0000-0000-00008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56" authorId="0" shapeId="0" xr:uid="{00000000-0006-0000-0000-00008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56" authorId="0" shapeId="0" xr:uid="{00000000-0006-0000-0000-00008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456" authorId="0" shapeId="0" xr:uid="{00000000-0006-0000-0000-00008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56" authorId="0" shapeId="0" xr:uid="{00000000-0006-0000-0000-00008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56" authorId="0" shapeId="0" xr:uid="{00000000-0006-0000-0000-00008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56" authorId="0" shapeId="0" xr:uid="{00000000-0006-0000-0000-00008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56" authorId="0" shapeId="0" xr:uid="{00000000-0006-0000-0000-00008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456" authorId="0" shapeId="0" xr:uid="{00000000-0006-0000-0000-00009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</t>
        </r>
      </text>
    </comment>
    <comment ref="CU456" authorId="0" shapeId="0" xr:uid="{00000000-0006-0000-0000-00009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Female / Additional ethnicities
Male / White Non-Hispanic / Caucasian
Male / Hispanic or Latino
Male / Black or African American
Male / Asian</t>
        </r>
      </text>
    </comment>
    <comment ref="CV456" authorId="0" shapeId="0" xr:uid="{00000000-0006-0000-0000-00009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456" authorId="0" shapeId="0" xr:uid="{00000000-0006-0000-0000-00009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X456" authorId="0" shapeId="0" xr:uid="{00000000-0006-0000-0000-00009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456" authorId="0" shapeId="0" xr:uid="{00000000-0006-0000-0000-00009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</t>
        </r>
      </text>
    </comment>
    <comment ref="CZ456" authorId="0" shapeId="0" xr:uid="{00000000-0006-0000-0000-00009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A456" authorId="0" shapeId="0" xr:uid="{00000000-0006-0000-0000-00009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456" authorId="0" shapeId="0" xr:uid="{00000000-0006-0000-0000-00009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56" authorId="0" shapeId="0" xr:uid="{00000000-0006-0000-0000-00009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F456" authorId="0" shapeId="0" xr:uid="{00000000-0006-0000-0000-00009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456" authorId="0" shapeId="0" xr:uid="{00000000-0006-0000-0000-00009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456" authorId="0" shapeId="0" xr:uid="{00000000-0006-0000-0000-00009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56" authorId="0" shapeId="0" xr:uid="{00000000-0006-0000-0000-00009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56" authorId="0" shapeId="0" xr:uid="{00000000-0006-0000-0000-00009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M456" authorId="0" shapeId="0" xr:uid="{00000000-0006-0000-0000-00009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456" authorId="0" shapeId="0" xr:uid="{00000000-0006-0000-0000-0000A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P456" authorId="0" shapeId="0" xr:uid="{00000000-0006-0000-0000-0000A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56" authorId="0" shapeId="0" xr:uid="{00000000-0006-0000-0000-0000A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56" authorId="0" shapeId="0" xr:uid="{00000000-0006-0000-0000-0000A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456" authorId="0" shapeId="0" xr:uid="{00000000-0006-0000-0000-0000A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456" authorId="0" shapeId="0" xr:uid="{00000000-0006-0000-0000-0000A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U456" authorId="0" shapeId="0" xr:uid="{00000000-0006-0000-0000-0000A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
Male / Another party not listed</t>
        </r>
      </text>
    </comment>
    <comment ref="DV456" authorId="0" shapeId="0" xr:uid="{00000000-0006-0000-0000-0000A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W456" authorId="0" shapeId="0" xr:uid="{00000000-0006-0000-0000-0000A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56" authorId="0" shapeId="0" xr:uid="{00000000-0006-0000-0000-0000A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56" authorId="0" shapeId="0" xr:uid="{00000000-0006-0000-0000-0000A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56" authorId="0" shapeId="0" xr:uid="{00000000-0006-0000-0000-0000A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56" authorId="0" shapeId="0" xr:uid="{00000000-0006-0000-0000-0000A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56" authorId="0" shapeId="0" xr:uid="{00000000-0006-0000-0000-0000A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56" authorId="0" shapeId="0" xr:uid="{00000000-0006-0000-0000-0000A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56" authorId="0" shapeId="0" xr:uid="{00000000-0006-0000-0000-0000A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56" authorId="0" shapeId="0" xr:uid="{00000000-0006-0000-0000-0000B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H456" authorId="0" shapeId="0" xr:uid="{00000000-0006-0000-0000-0000B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56" authorId="0" shapeId="0" xr:uid="{00000000-0006-0000-0000-0000B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56" authorId="0" shapeId="0" xr:uid="{00000000-0006-0000-0000-0000B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56" authorId="0" shapeId="0" xr:uid="{00000000-0006-0000-0000-0000B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456" authorId="0" shapeId="0" xr:uid="{00000000-0006-0000-0000-0000B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56" authorId="0" shapeId="0" xr:uid="{00000000-0006-0000-0000-0000B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56" authorId="0" shapeId="0" xr:uid="{00000000-0006-0000-0000-0000B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56" authorId="0" shapeId="0" xr:uid="{00000000-0006-0000-0000-0000B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56" authorId="0" shapeId="0" xr:uid="{00000000-0006-0000-0000-0000B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456" authorId="0" shapeId="0" xr:uid="{00000000-0006-0000-0000-0000B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456" authorId="0" shapeId="0" xr:uid="{00000000-0006-0000-0000-0000B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456" authorId="0" shapeId="0" xr:uid="{00000000-0006-0000-0000-0000B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56" authorId="0" shapeId="0" xr:uid="{00000000-0006-0000-0000-0000B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456" authorId="0" shapeId="0" xr:uid="{00000000-0006-0000-0000-0000B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FC456" authorId="0" shapeId="0" xr:uid="{00000000-0006-0000-0000-0000B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56" authorId="0" shapeId="0" xr:uid="{00000000-0006-0000-0000-0000C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56" authorId="0" shapeId="0" xr:uid="{00000000-0006-0000-0000-0000C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456" authorId="0" shapeId="0" xr:uid="{00000000-0006-0000-0000-0000C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Independent/ Party not declared</t>
        </r>
      </text>
    </comment>
    <comment ref="FI456" authorId="0" shapeId="0" xr:uid="{00000000-0006-0000-0000-0000C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Independent/ Party not declared</t>
        </r>
      </text>
    </comment>
    <comment ref="FJ456" authorId="0" shapeId="0" xr:uid="{00000000-0006-0000-0000-0000C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456" authorId="0" shapeId="0" xr:uid="{00000000-0006-0000-0000-0000C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L456" authorId="0" shapeId="0" xr:uid="{00000000-0006-0000-0000-0000C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456" authorId="0" shapeId="0" xr:uid="{00000000-0006-0000-0000-0000C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56" authorId="0" shapeId="0" xr:uid="{00000000-0006-0000-0000-0000C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456" authorId="0" shapeId="0" xr:uid="{00000000-0006-0000-0000-0000C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456" authorId="0" shapeId="0" xr:uid="{00000000-0006-0000-0000-0000C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56" authorId="0" shapeId="0" xr:uid="{00000000-0006-0000-0000-0000C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456" authorId="0" shapeId="0" xr:uid="{00000000-0006-0000-0000-0000C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56" authorId="0" shapeId="0" xr:uid="{00000000-0006-0000-0000-0000C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Y456" authorId="0" shapeId="0" xr:uid="{00000000-0006-0000-0000-0000C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456" authorId="0" shapeId="0" xr:uid="{00000000-0006-0000-0000-0000C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456" authorId="0" shapeId="0" xr:uid="{00000000-0006-0000-0000-0000D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B456" authorId="0" shapeId="0" xr:uid="{00000000-0006-0000-0000-0000D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456" authorId="0" shapeId="0" xr:uid="{00000000-0006-0000-0000-0000D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D456" authorId="0" shapeId="0" xr:uid="{00000000-0006-0000-0000-0000D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I456" authorId="0" shapeId="0" xr:uid="{00000000-0006-0000-0000-0000D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456" authorId="0" shapeId="0" xr:uid="{00000000-0006-0000-0000-0000D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456" authorId="0" shapeId="0" xr:uid="{00000000-0006-0000-0000-0000D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56" authorId="0" shapeId="0" xr:uid="{00000000-0006-0000-0000-0000D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456" authorId="0" shapeId="0" xr:uid="{00000000-0006-0000-0000-0000D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456" authorId="0" shapeId="0" xr:uid="{00000000-0006-0000-0000-0000D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Not Employed
55+ / Stay at home parent
55+ / Other (please specify)</t>
        </r>
      </text>
    </comment>
    <comment ref="GQ456" authorId="0" shapeId="0" xr:uid="{00000000-0006-0000-0000-0000D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R456" authorId="0" shapeId="0" xr:uid="{00000000-0006-0000-0000-0000D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S456" authorId="0" shapeId="0" xr:uid="{00000000-0006-0000-0000-0000D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T456" authorId="0" shapeId="0" xr:uid="{00000000-0006-0000-0000-0000D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U456" authorId="0" shapeId="0" xr:uid="{00000000-0006-0000-0000-0000D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</t>
        </r>
      </text>
    </comment>
    <comment ref="GV456" authorId="0" shapeId="0" xr:uid="{00000000-0006-0000-0000-0000D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56" authorId="0" shapeId="0" xr:uid="{00000000-0006-0000-0000-0000E0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Full-time</t>
        </r>
      </text>
    </comment>
    <comment ref="GX456" authorId="0" shapeId="0" xr:uid="{00000000-0006-0000-0000-0000E1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56" authorId="0" shapeId="0" xr:uid="{00000000-0006-0000-0000-0000E2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HA456" authorId="0" shapeId="0" xr:uid="{00000000-0006-0000-0000-0000E3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Divorced</t>
        </r>
      </text>
    </comment>
    <comment ref="HB456" authorId="0" shapeId="0" xr:uid="{00000000-0006-0000-0000-0000E4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456" authorId="0" shapeId="0" xr:uid="{00000000-0006-0000-0000-0000E5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56" authorId="0" shapeId="0" xr:uid="{00000000-0006-0000-0000-0000E6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56" authorId="0" shapeId="0" xr:uid="{00000000-0006-0000-0000-0000E7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456" authorId="0" shapeId="0" xr:uid="{00000000-0006-0000-0000-0000E8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Moderate</t>
        </r>
      </text>
    </comment>
    <comment ref="HN456" authorId="0" shapeId="0" xr:uid="{00000000-0006-0000-0000-0000E9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</t>
        </r>
      </text>
    </comment>
    <comment ref="HO456" authorId="0" shapeId="0" xr:uid="{00000000-0006-0000-0000-0000EA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456" authorId="0" shapeId="0" xr:uid="{00000000-0006-0000-0000-0000EB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R456" authorId="0" shapeId="0" xr:uid="{00000000-0006-0000-0000-0000EC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456" authorId="0" shapeId="0" xr:uid="{00000000-0006-0000-0000-0000ED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Moderate</t>
        </r>
      </text>
    </comment>
    <comment ref="HT456" authorId="0" shapeId="0" xr:uid="{00000000-0006-0000-0000-0000EE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V456" authorId="0" shapeId="0" xr:uid="{00000000-0006-0000-0000-0000EF8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</t>
        </r>
      </text>
    </comment>
    <comment ref="A457" authorId="0" shapeId="0" xr:uid="{00000000-0006-0000-0000-0000F08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57" authorId="0" shapeId="0" xr:uid="{00000000-0006-0000-0000-0000F1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57" authorId="0" shapeId="0" xr:uid="{00000000-0006-0000-0000-0000F2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57" authorId="0" shapeId="0" xr:uid="{00000000-0006-0000-0000-0000F38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57" authorId="0" shapeId="0" xr:uid="{00000000-0006-0000-0000-0000F4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57" authorId="0" shapeId="0" xr:uid="{00000000-0006-0000-0000-0000F5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57" authorId="0" shapeId="0" xr:uid="{00000000-0006-0000-0000-0000F6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57" authorId="0" shapeId="0" xr:uid="{00000000-0006-0000-0000-0000F78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457" authorId="0" shapeId="0" xr:uid="{00000000-0006-0000-0000-0000F8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57" authorId="0" shapeId="0" xr:uid="{00000000-0006-0000-0000-0000F9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57" authorId="0" shapeId="0" xr:uid="{00000000-0006-0000-0000-0000FA8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457" authorId="0" shapeId="0" xr:uid="{00000000-0006-0000-0000-0000FB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57" authorId="0" shapeId="0" xr:uid="{00000000-0006-0000-0000-0000FC8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457" authorId="0" shapeId="0" xr:uid="{00000000-0006-0000-0000-0000FD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57" authorId="0" shapeId="0" xr:uid="{00000000-0006-0000-0000-0000FE8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57" authorId="0" shapeId="0" xr:uid="{00000000-0006-0000-0000-0000FF8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57" authorId="0" shapeId="0" xr:uid="{00000000-0006-0000-0000-000000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57" authorId="0" shapeId="0" xr:uid="{00000000-0006-0000-0000-000001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57" authorId="0" shapeId="0" xr:uid="{00000000-0006-0000-0000-000002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57" authorId="0" shapeId="0" xr:uid="{00000000-0006-0000-0000-000003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57" authorId="0" shapeId="0" xr:uid="{00000000-0006-0000-0000-000004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57" authorId="0" shapeId="0" xr:uid="{00000000-0006-0000-0000-000005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57" authorId="0" shapeId="0" xr:uid="{00000000-0006-0000-0000-000006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57" authorId="0" shapeId="0" xr:uid="{00000000-0006-0000-0000-000007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57" authorId="0" shapeId="0" xr:uid="{00000000-0006-0000-0000-000008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57" authorId="0" shapeId="0" xr:uid="{00000000-0006-0000-0000-000009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57" authorId="0" shapeId="0" xr:uid="{00000000-0006-0000-0000-00000A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57" authorId="0" shapeId="0" xr:uid="{00000000-0006-0000-0000-00000B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57" authorId="0" shapeId="0" xr:uid="{00000000-0006-0000-0000-00000C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57" authorId="0" shapeId="0" xr:uid="{00000000-0006-0000-0000-00000D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57" authorId="0" shapeId="0" xr:uid="{00000000-0006-0000-0000-00000E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57" authorId="0" shapeId="0" xr:uid="{00000000-0006-0000-0000-00000F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57" authorId="0" shapeId="0" xr:uid="{00000000-0006-0000-0000-0000108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57" authorId="0" shapeId="0" xr:uid="{00000000-0006-0000-0000-0000118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U459" authorId="0" shapeId="0" xr:uid="{00000000-0006-0000-0000-00001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59" authorId="0" shapeId="0" xr:uid="{00000000-0006-0000-0000-00001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59" authorId="0" shapeId="0" xr:uid="{00000000-0006-0000-0000-00001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459" authorId="0" shapeId="0" xr:uid="{00000000-0006-0000-0000-00001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59" authorId="0" shapeId="0" xr:uid="{00000000-0006-0000-0000-00001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59" authorId="0" shapeId="0" xr:uid="{00000000-0006-0000-0000-00001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59" authorId="0" shapeId="0" xr:uid="{00000000-0006-0000-0000-00001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459" authorId="0" shapeId="0" xr:uid="{00000000-0006-0000-0000-00001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459" authorId="0" shapeId="0" xr:uid="{00000000-0006-0000-0000-00001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459" authorId="0" shapeId="0" xr:uid="{00000000-0006-0000-0000-00001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O459" authorId="0" shapeId="0" xr:uid="{00000000-0006-0000-0000-00001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459" authorId="0" shapeId="0" xr:uid="{00000000-0006-0000-0000-00001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U459" authorId="0" shapeId="0" xr:uid="{00000000-0006-0000-0000-00001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W459" authorId="0" shapeId="0" xr:uid="{00000000-0006-0000-0000-00001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59" authorId="0" shapeId="0" xr:uid="{00000000-0006-0000-0000-00002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459" authorId="0" shapeId="0" xr:uid="{00000000-0006-0000-0000-00002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459" authorId="0" shapeId="0" xr:uid="{00000000-0006-0000-0000-00002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59" authorId="0" shapeId="0" xr:uid="{00000000-0006-0000-0000-00002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59" authorId="0" shapeId="0" xr:uid="{00000000-0006-0000-0000-00002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O459" authorId="0" shapeId="0" xr:uid="{00000000-0006-0000-0000-00002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459" authorId="0" shapeId="0" xr:uid="{00000000-0006-0000-0000-00002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59" authorId="0" shapeId="0" xr:uid="{00000000-0006-0000-0000-00002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59" authorId="0" shapeId="0" xr:uid="{00000000-0006-0000-0000-00002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59" authorId="0" shapeId="0" xr:uid="{00000000-0006-0000-0000-00002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459" authorId="0" shapeId="0" xr:uid="{00000000-0006-0000-0000-00002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59" authorId="0" shapeId="0" xr:uid="{00000000-0006-0000-0000-00002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459" authorId="0" shapeId="0" xr:uid="{00000000-0006-0000-0000-00002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59" authorId="0" shapeId="0" xr:uid="{00000000-0006-0000-0000-00002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59" authorId="0" shapeId="0" xr:uid="{00000000-0006-0000-0000-00002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59" authorId="0" shapeId="0" xr:uid="{00000000-0006-0000-0000-00002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59" authorId="0" shapeId="0" xr:uid="{00000000-0006-0000-0000-00003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59" authorId="0" shapeId="0" xr:uid="{00000000-0006-0000-0000-00003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59" authorId="0" shapeId="0" xr:uid="{00000000-0006-0000-0000-00003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59" authorId="0" shapeId="0" xr:uid="{00000000-0006-0000-0000-00003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59" authorId="0" shapeId="0" xr:uid="{00000000-0006-0000-0000-00003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Rural (Distant from a major city)</t>
        </r>
      </text>
    </comment>
    <comment ref="CR459" authorId="0" shapeId="0" xr:uid="{00000000-0006-0000-0000-00003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59" authorId="0" shapeId="0" xr:uid="{00000000-0006-0000-0000-00003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U459" authorId="0" shapeId="0" xr:uid="{00000000-0006-0000-0000-00003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459" authorId="0" shapeId="0" xr:uid="{00000000-0006-0000-0000-00003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459" authorId="0" shapeId="0" xr:uid="{00000000-0006-0000-0000-00003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459" authorId="0" shapeId="0" xr:uid="{00000000-0006-0000-0000-00003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459" authorId="0" shapeId="0" xr:uid="{00000000-0006-0000-0000-00003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459" authorId="0" shapeId="0" xr:uid="{00000000-0006-0000-0000-00003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Black or African American</t>
        </r>
      </text>
    </comment>
    <comment ref="DY459" authorId="0" shapeId="0" xr:uid="{00000000-0006-0000-0000-00003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459" authorId="0" shapeId="0" xr:uid="{00000000-0006-0000-0000-00003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459" authorId="0" shapeId="0" xr:uid="{00000000-0006-0000-0000-00003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459" authorId="0" shapeId="0" xr:uid="{00000000-0006-0000-0000-00004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459" authorId="0" shapeId="0" xr:uid="{00000000-0006-0000-0000-00004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459" authorId="0" shapeId="0" xr:uid="{00000000-0006-0000-0000-00004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R459" authorId="0" shapeId="0" xr:uid="{00000000-0006-0000-0000-00004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459" authorId="0" shapeId="0" xr:uid="{00000000-0006-0000-0000-00004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459" authorId="0" shapeId="0" xr:uid="{00000000-0006-0000-0000-00004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U459" authorId="0" shapeId="0" xr:uid="{00000000-0006-0000-0000-00004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59" authorId="0" shapeId="0" xr:uid="{00000000-0006-0000-0000-00004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59" authorId="0" shapeId="0" xr:uid="{00000000-0006-0000-0000-00004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X459" authorId="0" shapeId="0" xr:uid="{00000000-0006-0000-0000-00004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Widowed</t>
        </r>
      </text>
    </comment>
    <comment ref="FA459" authorId="0" shapeId="0" xr:uid="{00000000-0006-0000-0000-00004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</t>
        </r>
      </text>
    </comment>
    <comment ref="FC459" authorId="0" shapeId="0" xr:uid="{00000000-0006-0000-0000-00004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59" authorId="0" shapeId="0" xr:uid="{00000000-0006-0000-0000-00004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59" authorId="0" shapeId="0" xr:uid="{00000000-0006-0000-0000-00004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59" authorId="0" shapeId="0" xr:uid="{00000000-0006-0000-0000-00004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59" authorId="0" shapeId="0" xr:uid="{00000000-0006-0000-0000-00004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459" authorId="0" shapeId="0" xr:uid="{00000000-0006-0000-0000-00005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59" authorId="0" shapeId="0" xr:uid="{00000000-0006-0000-0000-00005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459" authorId="0" shapeId="0" xr:uid="{00000000-0006-0000-0000-00005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459" authorId="0" shapeId="0" xr:uid="{00000000-0006-0000-0000-00005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459" authorId="0" shapeId="0" xr:uid="{00000000-0006-0000-0000-00005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459" authorId="0" shapeId="0" xr:uid="{00000000-0006-0000-0000-00005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59" authorId="0" shapeId="0" xr:uid="{00000000-0006-0000-0000-00005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59" authorId="0" shapeId="0" xr:uid="{00000000-0006-0000-0000-00005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59" authorId="0" shapeId="0" xr:uid="{00000000-0006-0000-0000-00005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59" authorId="0" shapeId="0" xr:uid="{00000000-0006-0000-0000-00005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59" authorId="0" shapeId="0" xr:uid="{00000000-0006-0000-0000-00005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59" authorId="0" shapeId="0" xr:uid="{00000000-0006-0000-0000-00005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59" authorId="0" shapeId="0" xr:uid="{00000000-0006-0000-0000-00005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Y459" authorId="0" shapeId="0" xr:uid="{00000000-0006-0000-0000-00005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Z459" authorId="0" shapeId="0" xr:uid="{00000000-0006-0000-0000-00005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A459" authorId="0" shapeId="0" xr:uid="{00000000-0006-0000-0000-00005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Hispanic or Latino</t>
        </r>
      </text>
    </comment>
    <comment ref="GC459" authorId="0" shapeId="0" xr:uid="{00000000-0006-0000-0000-00006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459" authorId="0" shapeId="0" xr:uid="{00000000-0006-0000-0000-00006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459" authorId="0" shapeId="0" xr:uid="{00000000-0006-0000-0000-00006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59" authorId="0" shapeId="0" xr:uid="{00000000-0006-0000-0000-00006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59" authorId="0" shapeId="0" xr:uid="{00000000-0006-0000-0000-00006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59" authorId="0" shapeId="0" xr:uid="{00000000-0006-0000-0000-00006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59" authorId="0" shapeId="0" xr:uid="{00000000-0006-0000-0000-00006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59" authorId="0" shapeId="0" xr:uid="{00000000-0006-0000-0000-00006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59" authorId="0" shapeId="0" xr:uid="{00000000-0006-0000-0000-00006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59" authorId="0" shapeId="0" xr:uid="{00000000-0006-0000-0000-00006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Q459" authorId="0" shapeId="0" xr:uid="{00000000-0006-0000-0000-00006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59" authorId="0" shapeId="0" xr:uid="{00000000-0006-0000-0000-00006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Part-time
55+ / Not Employed</t>
        </r>
      </text>
    </comment>
    <comment ref="GS459" authorId="0" shapeId="0" xr:uid="{00000000-0006-0000-0000-00006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T459" authorId="0" shapeId="0" xr:uid="{00000000-0006-0000-0000-00006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U459" authorId="0" shapeId="0" xr:uid="{00000000-0006-0000-0000-00006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</t>
        </r>
      </text>
    </comment>
    <comment ref="GV459" authorId="0" shapeId="0" xr:uid="{00000000-0006-0000-0000-00006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Not Employed
55+ / Other (please specify)</t>
        </r>
      </text>
    </comment>
    <comment ref="GW459" authorId="0" shapeId="0" xr:uid="{00000000-0006-0000-0000-00007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</t>
        </r>
      </text>
    </comment>
    <comment ref="GX459" authorId="0" shapeId="0" xr:uid="{00000000-0006-0000-0000-00007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459" authorId="0" shapeId="0" xr:uid="{00000000-0006-0000-0000-00007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Part-time</t>
        </r>
      </text>
    </comment>
    <comment ref="HA459" authorId="0" shapeId="0" xr:uid="{00000000-0006-0000-0000-00007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Separated
55+ / Widowed</t>
        </r>
      </text>
    </comment>
    <comment ref="HB459" authorId="0" shapeId="0" xr:uid="{00000000-0006-0000-0000-00007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59" authorId="0" shapeId="0" xr:uid="{00000000-0006-0000-0000-00007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D459" authorId="0" shapeId="0" xr:uid="{00000000-0006-0000-0000-00007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59" authorId="0" shapeId="0" xr:uid="{00000000-0006-0000-0000-00007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59" authorId="0" shapeId="0" xr:uid="{00000000-0006-0000-0000-00007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459" authorId="0" shapeId="0" xr:uid="{00000000-0006-0000-0000-00007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459" authorId="0" shapeId="0" xr:uid="{00000000-0006-0000-0000-00007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459" authorId="0" shapeId="0" xr:uid="{00000000-0006-0000-0000-00007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59" authorId="0" shapeId="0" xr:uid="{00000000-0006-0000-0000-00007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
Independent/ Party not declared / Conservative
Another party not listed / Moderate</t>
        </r>
      </text>
    </comment>
    <comment ref="HM459" authorId="0" shapeId="0" xr:uid="{00000000-0006-0000-0000-00007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459" authorId="0" shapeId="0" xr:uid="{00000000-0006-0000-0000-00007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59" authorId="0" shapeId="0" xr:uid="{00000000-0006-0000-0000-00007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59" authorId="0" shapeId="0" xr:uid="{00000000-0006-0000-0000-00008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459" authorId="0" shapeId="0" xr:uid="{00000000-0006-0000-0000-00008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459" authorId="0" shapeId="0" xr:uid="{00000000-0006-0000-0000-00008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460" authorId="0" shapeId="0" xr:uid="{00000000-0006-0000-0000-00008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60" authorId="0" shapeId="0" xr:uid="{00000000-0006-0000-0000-00008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60" authorId="0" shapeId="0" xr:uid="{00000000-0006-0000-0000-00008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60" authorId="0" shapeId="0" xr:uid="{00000000-0006-0000-0000-00008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60" authorId="0" shapeId="0" xr:uid="{00000000-0006-0000-0000-00008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60" authorId="0" shapeId="0" xr:uid="{00000000-0006-0000-0000-00008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60" authorId="0" shapeId="0" xr:uid="{00000000-0006-0000-0000-00008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460" authorId="0" shapeId="0" xr:uid="{00000000-0006-0000-0000-00008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60" authorId="0" shapeId="0" xr:uid="{00000000-0006-0000-0000-00008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60" authorId="0" shapeId="0" xr:uid="{00000000-0006-0000-0000-00008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60" authorId="0" shapeId="0" xr:uid="{00000000-0006-0000-0000-00008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60" authorId="0" shapeId="0" xr:uid="{00000000-0006-0000-0000-00008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60" authorId="0" shapeId="0" xr:uid="{00000000-0006-0000-0000-00008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60" authorId="0" shapeId="0" xr:uid="{00000000-0006-0000-0000-00009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460" authorId="0" shapeId="0" xr:uid="{00000000-0006-0000-0000-00009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60" authorId="0" shapeId="0" xr:uid="{00000000-0006-0000-0000-00009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460" authorId="0" shapeId="0" xr:uid="{00000000-0006-0000-0000-00009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460" authorId="0" shapeId="0" xr:uid="{00000000-0006-0000-0000-00009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60" authorId="0" shapeId="0" xr:uid="{00000000-0006-0000-0000-00009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60" authorId="0" shapeId="0" xr:uid="{00000000-0006-0000-0000-00009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60" authorId="0" shapeId="0" xr:uid="{00000000-0006-0000-0000-00009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60" authorId="0" shapeId="0" xr:uid="{00000000-0006-0000-0000-00009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60" authorId="0" shapeId="0" xr:uid="{00000000-0006-0000-0000-00009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60" authorId="0" shapeId="0" xr:uid="{00000000-0006-0000-0000-00009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460" authorId="0" shapeId="0" xr:uid="{00000000-0006-0000-0000-00009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460" authorId="0" shapeId="0" xr:uid="{00000000-0006-0000-0000-00009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60" authorId="0" shapeId="0" xr:uid="{00000000-0006-0000-0000-00009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60" authorId="0" shapeId="0" xr:uid="{00000000-0006-0000-0000-00009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60" authorId="0" shapeId="0" xr:uid="{00000000-0006-0000-0000-00009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60" authorId="0" shapeId="0" xr:uid="{00000000-0006-0000-0000-0000A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460" authorId="0" shapeId="0" xr:uid="{00000000-0006-0000-0000-0000A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60" authorId="0" shapeId="0" xr:uid="{00000000-0006-0000-0000-0000A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60" authorId="0" shapeId="0" xr:uid="{00000000-0006-0000-0000-0000A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P460" authorId="0" shapeId="0" xr:uid="{00000000-0006-0000-0000-0000A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60" authorId="0" shapeId="0" xr:uid="{00000000-0006-0000-0000-0000A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60" authorId="0" shapeId="0" xr:uid="{00000000-0006-0000-0000-0000A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X460" authorId="0" shapeId="0" xr:uid="{00000000-0006-0000-0000-0000A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460" authorId="0" shapeId="0" xr:uid="{00000000-0006-0000-0000-0000A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460" authorId="0" shapeId="0" xr:uid="{00000000-0006-0000-0000-0000A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60" authorId="0" shapeId="0" xr:uid="{00000000-0006-0000-0000-0000A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460" authorId="0" shapeId="0" xr:uid="{00000000-0006-0000-0000-0000A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460" authorId="0" shapeId="0" xr:uid="{00000000-0006-0000-0000-0000A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60" authorId="0" shapeId="0" xr:uid="{00000000-0006-0000-0000-0000A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60" authorId="0" shapeId="0" xr:uid="{00000000-0006-0000-0000-0000A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60" authorId="0" shapeId="0" xr:uid="{00000000-0006-0000-0000-0000A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60" authorId="0" shapeId="0" xr:uid="{00000000-0006-0000-0000-0000B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60" authorId="0" shapeId="0" xr:uid="{00000000-0006-0000-0000-0000B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60" authorId="0" shapeId="0" xr:uid="{00000000-0006-0000-0000-0000B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60" authorId="0" shapeId="0" xr:uid="{00000000-0006-0000-0000-0000B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460" authorId="0" shapeId="0" xr:uid="{00000000-0006-0000-0000-0000B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460" authorId="0" shapeId="0" xr:uid="{00000000-0006-0000-0000-0000B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60" authorId="0" shapeId="0" xr:uid="{00000000-0006-0000-0000-0000B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60" authorId="0" shapeId="0" xr:uid="{00000000-0006-0000-0000-0000B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60" authorId="0" shapeId="0" xr:uid="{00000000-0006-0000-0000-0000B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60" authorId="0" shapeId="0" xr:uid="{00000000-0006-0000-0000-0000B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U460" authorId="0" shapeId="0" xr:uid="{00000000-0006-0000-0000-0000B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V460" authorId="0" shapeId="0" xr:uid="{00000000-0006-0000-0000-0000B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460" authorId="0" shapeId="0" xr:uid="{00000000-0006-0000-0000-0000B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Asian</t>
        </r>
      </text>
    </comment>
    <comment ref="CZ460" authorId="0" shapeId="0" xr:uid="{00000000-0006-0000-0000-0000B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460" authorId="0" shapeId="0" xr:uid="{00000000-0006-0000-0000-0000B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460" authorId="0" shapeId="0" xr:uid="{00000000-0006-0000-0000-0000B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Black or African American</t>
        </r>
      </text>
    </comment>
    <comment ref="DE460" authorId="0" shapeId="0" xr:uid="{00000000-0006-0000-0000-0000C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460" authorId="0" shapeId="0" xr:uid="{00000000-0006-0000-0000-0000C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460" authorId="0" shapeId="0" xr:uid="{00000000-0006-0000-0000-0000C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
Male / Graduated Four-Year College
Male / Post-Graduate Degree or higher</t>
        </r>
      </text>
    </comment>
    <comment ref="DH460" authorId="0" shapeId="0" xr:uid="{00000000-0006-0000-0000-0000C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460" authorId="0" shapeId="0" xr:uid="{00000000-0006-0000-0000-0000C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L460" authorId="0" shapeId="0" xr:uid="{00000000-0006-0000-0000-0000C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460" authorId="0" shapeId="0" xr:uid="{00000000-0006-0000-0000-0000C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N460" authorId="0" shapeId="0" xr:uid="{00000000-0006-0000-0000-0000C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460" authorId="0" shapeId="0" xr:uid="{00000000-0006-0000-0000-0000C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Q460" authorId="0" shapeId="0" xr:uid="{00000000-0006-0000-0000-0000C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60" authorId="0" shapeId="0" xr:uid="{00000000-0006-0000-0000-0000C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S460" authorId="0" shapeId="0" xr:uid="{00000000-0006-0000-0000-0000C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60" authorId="0" shapeId="0" xr:uid="{00000000-0006-0000-0000-0000C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460" authorId="0" shapeId="0" xr:uid="{00000000-0006-0000-0000-0000C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V460" authorId="0" shapeId="0" xr:uid="{00000000-0006-0000-0000-0000C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Another party not listed</t>
        </r>
      </text>
    </comment>
    <comment ref="DW460" authorId="0" shapeId="0" xr:uid="{00000000-0006-0000-0000-0000C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Y460" authorId="0" shapeId="0" xr:uid="{00000000-0006-0000-0000-0000D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60" authorId="0" shapeId="0" xr:uid="{00000000-0006-0000-0000-0000D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460" authorId="0" shapeId="0" xr:uid="{00000000-0006-0000-0000-0000D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60" authorId="0" shapeId="0" xr:uid="{00000000-0006-0000-0000-0000D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60" authorId="0" shapeId="0" xr:uid="{00000000-0006-0000-0000-0000D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60" authorId="0" shapeId="0" xr:uid="{00000000-0006-0000-0000-0000D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460" authorId="0" shapeId="0" xr:uid="{00000000-0006-0000-0000-0000D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460" authorId="0" shapeId="0" xr:uid="{00000000-0006-0000-0000-0000D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460" authorId="0" shapeId="0" xr:uid="{00000000-0006-0000-0000-0000D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60" authorId="0" shapeId="0" xr:uid="{00000000-0006-0000-0000-0000D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60" authorId="0" shapeId="0" xr:uid="{00000000-0006-0000-0000-0000D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K460" authorId="0" shapeId="0" xr:uid="{00000000-0006-0000-0000-0000D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M460" authorId="0" shapeId="0" xr:uid="{00000000-0006-0000-0000-0000D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60" authorId="0" shapeId="0" xr:uid="{00000000-0006-0000-0000-0000D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60" authorId="0" shapeId="0" xr:uid="{00000000-0006-0000-0000-0000D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60" authorId="0" shapeId="0" xr:uid="{00000000-0006-0000-0000-0000D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60" authorId="0" shapeId="0" xr:uid="{00000000-0006-0000-0000-0000E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460" authorId="0" shapeId="0" xr:uid="{00000000-0006-0000-0000-0000E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Currently Married
Male / Single / Never Married
Male / Divorced
Male / Widowed</t>
        </r>
      </text>
    </comment>
    <comment ref="ET460" authorId="0" shapeId="0" xr:uid="{00000000-0006-0000-0000-0000E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U460" authorId="0" shapeId="0" xr:uid="{00000000-0006-0000-0000-0000E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460" authorId="0" shapeId="0" xr:uid="{00000000-0006-0000-0000-0000E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460" authorId="0" shapeId="0" xr:uid="{00000000-0006-0000-0000-0000E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X460" authorId="0" shapeId="0" xr:uid="{00000000-0006-0000-0000-0000E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Widowed</t>
        </r>
      </text>
    </comment>
    <comment ref="EY460" authorId="0" shapeId="0" xr:uid="{00000000-0006-0000-0000-0000E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A460" authorId="0" shapeId="0" xr:uid="{00000000-0006-0000-0000-0000E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C460" authorId="0" shapeId="0" xr:uid="{00000000-0006-0000-0000-0000E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60" authorId="0" shapeId="0" xr:uid="{00000000-0006-0000-0000-0000E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60" authorId="0" shapeId="0" xr:uid="{00000000-0006-0000-0000-0000E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60" authorId="0" shapeId="0" xr:uid="{00000000-0006-0000-0000-0000E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60" authorId="0" shapeId="0" xr:uid="{00000000-0006-0000-0000-0000E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60" authorId="0" shapeId="0" xr:uid="{00000000-0006-0000-0000-0000E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60" authorId="0" shapeId="0" xr:uid="{00000000-0006-0000-0000-0000E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460" authorId="0" shapeId="0" xr:uid="{00000000-0006-0000-0000-0000F0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60" authorId="0" shapeId="0" xr:uid="{00000000-0006-0000-0000-0000F1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60" authorId="0" shapeId="0" xr:uid="{00000000-0006-0000-0000-0000F2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60" authorId="0" shapeId="0" xr:uid="{00000000-0006-0000-0000-0000F3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460" authorId="0" shapeId="0" xr:uid="{00000000-0006-0000-0000-0000F4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60" authorId="0" shapeId="0" xr:uid="{00000000-0006-0000-0000-0000F5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60" authorId="0" shapeId="0" xr:uid="{00000000-0006-0000-0000-0000F6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60" authorId="0" shapeId="0" xr:uid="{00000000-0006-0000-0000-0000F7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60" authorId="0" shapeId="0" xr:uid="{00000000-0006-0000-0000-0000F8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60" authorId="0" shapeId="0" xr:uid="{00000000-0006-0000-0000-0000F9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60" authorId="0" shapeId="0" xr:uid="{00000000-0006-0000-0000-0000FA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Y460" authorId="0" shapeId="0" xr:uid="{00000000-0006-0000-0000-0000FB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Z460" authorId="0" shapeId="0" xr:uid="{00000000-0006-0000-0000-0000FC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60" authorId="0" shapeId="0" xr:uid="{00000000-0006-0000-0000-0000FD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C460" authorId="0" shapeId="0" xr:uid="{00000000-0006-0000-0000-0000FE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460" authorId="0" shapeId="0" xr:uid="{00000000-0006-0000-0000-0000FF8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F460" authorId="0" shapeId="0" xr:uid="{00000000-0006-0000-0000-00000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460" authorId="0" shapeId="0" xr:uid="{00000000-0006-0000-0000-00000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460" authorId="0" shapeId="0" xr:uid="{00000000-0006-0000-0000-00000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K460" authorId="0" shapeId="0" xr:uid="{00000000-0006-0000-0000-00000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60" authorId="0" shapeId="0" xr:uid="{00000000-0006-0000-0000-00000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$50k - $100k
55+ / Over $100k</t>
        </r>
      </text>
    </comment>
    <comment ref="GM460" authorId="0" shapeId="0" xr:uid="{00000000-0006-0000-0000-00000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60" authorId="0" shapeId="0" xr:uid="{00000000-0006-0000-0000-00000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60" authorId="0" shapeId="0" xr:uid="{00000000-0006-0000-0000-00000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Not Employed
55+ / Other (please specify)</t>
        </r>
      </text>
    </comment>
    <comment ref="GQ460" authorId="0" shapeId="0" xr:uid="{00000000-0006-0000-0000-00000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R460" authorId="0" shapeId="0" xr:uid="{00000000-0006-0000-0000-00000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S460" authorId="0" shapeId="0" xr:uid="{00000000-0006-0000-0000-00000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T460" authorId="0" shapeId="0" xr:uid="{00000000-0006-0000-0000-00000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460" authorId="0" shapeId="0" xr:uid="{00000000-0006-0000-0000-00000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460" authorId="0" shapeId="0" xr:uid="{00000000-0006-0000-0000-00000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60" authorId="0" shapeId="0" xr:uid="{00000000-0006-0000-0000-00000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460" authorId="0" shapeId="0" xr:uid="{00000000-0006-0000-0000-00000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60" authorId="0" shapeId="0" xr:uid="{00000000-0006-0000-0000-00001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460" authorId="0" shapeId="0" xr:uid="{00000000-0006-0000-0000-00001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60" authorId="0" shapeId="0" xr:uid="{00000000-0006-0000-0000-00001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460" authorId="0" shapeId="0" xr:uid="{00000000-0006-0000-0000-00001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60" authorId="0" shapeId="0" xr:uid="{00000000-0006-0000-0000-00001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460" authorId="0" shapeId="0" xr:uid="{00000000-0006-0000-0000-00001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60" authorId="0" shapeId="0" xr:uid="{00000000-0006-0000-0000-00001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460" authorId="0" shapeId="0" xr:uid="{00000000-0006-0000-0000-00001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M460" authorId="0" shapeId="0" xr:uid="{00000000-0006-0000-0000-00001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N460" authorId="0" shapeId="0" xr:uid="{00000000-0006-0000-0000-00001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O460" authorId="0" shapeId="0" xr:uid="{00000000-0006-0000-0000-00001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P460" authorId="0" shapeId="0" xr:uid="{00000000-0006-0000-0000-00001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Q460" authorId="0" shapeId="0" xr:uid="{00000000-0006-0000-0000-00001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R460" authorId="0" shapeId="0" xr:uid="{00000000-0006-0000-0000-00001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460" authorId="0" shapeId="0" xr:uid="{00000000-0006-0000-0000-00001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T460" authorId="0" shapeId="0" xr:uid="{00000000-0006-0000-0000-00001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460" authorId="0" shapeId="0" xr:uid="{00000000-0006-0000-0000-00002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D461" authorId="0" shapeId="0" xr:uid="{00000000-0006-0000-0000-00002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61" authorId="0" shapeId="0" xr:uid="{00000000-0006-0000-0000-00002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61" authorId="0" shapeId="0" xr:uid="{00000000-0006-0000-0000-00002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61" authorId="0" shapeId="0" xr:uid="{00000000-0006-0000-0000-00002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Q461" authorId="0" shapeId="0" xr:uid="{00000000-0006-0000-0000-00002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461" authorId="0" shapeId="0" xr:uid="{00000000-0006-0000-0000-00002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X461" authorId="0" shapeId="0" xr:uid="{00000000-0006-0000-0000-00002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61" authorId="0" shapeId="0" xr:uid="{00000000-0006-0000-0000-00002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461" authorId="0" shapeId="0" xr:uid="{00000000-0006-0000-0000-00002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61" authorId="0" shapeId="0" xr:uid="{00000000-0006-0000-0000-00002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61" authorId="0" shapeId="0" xr:uid="{00000000-0006-0000-0000-00002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461" authorId="0" shapeId="0" xr:uid="{00000000-0006-0000-0000-00002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61" authorId="0" shapeId="0" xr:uid="{00000000-0006-0000-0000-00002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61" authorId="0" shapeId="0" xr:uid="{00000000-0006-0000-0000-00002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61" authorId="0" shapeId="0" xr:uid="{00000000-0006-0000-0000-00002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61" authorId="0" shapeId="0" xr:uid="{00000000-0006-0000-0000-00003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61" authorId="0" shapeId="0" xr:uid="{00000000-0006-0000-0000-00003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61" authorId="0" shapeId="0" xr:uid="{00000000-0006-0000-0000-00003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61" authorId="0" shapeId="0" xr:uid="{00000000-0006-0000-0000-00003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61" authorId="0" shapeId="0" xr:uid="{00000000-0006-0000-0000-00003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61" authorId="0" shapeId="0" xr:uid="{00000000-0006-0000-0000-00003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61" authorId="0" shapeId="0" xr:uid="{00000000-0006-0000-0000-00003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61" authorId="0" shapeId="0" xr:uid="{00000000-0006-0000-0000-00003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461" authorId="0" shapeId="0" xr:uid="{00000000-0006-0000-0000-00003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461" authorId="0" shapeId="0" xr:uid="{00000000-0006-0000-0000-00003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F461" authorId="0" shapeId="0" xr:uid="{00000000-0006-0000-0000-00003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461" authorId="0" shapeId="0" xr:uid="{00000000-0006-0000-0000-00003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461" authorId="0" shapeId="0" xr:uid="{00000000-0006-0000-0000-00003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61" authorId="0" shapeId="0" xr:uid="{00000000-0006-0000-0000-00003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61" authorId="0" shapeId="0" xr:uid="{00000000-0006-0000-0000-00003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61" authorId="0" shapeId="0" xr:uid="{00000000-0006-0000-0000-00003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461" authorId="0" shapeId="0" xr:uid="{00000000-0006-0000-0000-00004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</t>
        </r>
      </text>
    </comment>
    <comment ref="BY461" authorId="0" shapeId="0" xr:uid="{00000000-0006-0000-0000-00004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61" authorId="0" shapeId="0" xr:uid="{00000000-0006-0000-0000-00004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61" authorId="0" shapeId="0" xr:uid="{00000000-0006-0000-0000-00004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61" authorId="0" shapeId="0" xr:uid="{00000000-0006-0000-0000-00004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461" authorId="0" shapeId="0" xr:uid="{00000000-0006-0000-0000-00004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61" authorId="0" shapeId="0" xr:uid="{00000000-0006-0000-0000-00004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61" authorId="0" shapeId="0" xr:uid="{00000000-0006-0000-0000-00004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61" authorId="0" shapeId="0" xr:uid="{00000000-0006-0000-0000-00004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61" authorId="0" shapeId="0" xr:uid="{00000000-0006-0000-0000-00004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61" authorId="0" shapeId="0" xr:uid="{00000000-0006-0000-0000-00004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61" authorId="0" shapeId="0" xr:uid="{00000000-0006-0000-0000-00004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61" authorId="0" shapeId="0" xr:uid="{00000000-0006-0000-0000-00004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61" authorId="0" shapeId="0" xr:uid="{00000000-0006-0000-0000-00004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461" authorId="0" shapeId="0" xr:uid="{00000000-0006-0000-0000-00004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61" authorId="0" shapeId="0" xr:uid="{00000000-0006-0000-0000-00004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61" authorId="0" shapeId="0" xr:uid="{00000000-0006-0000-0000-00005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461" authorId="0" shapeId="0" xr:uid="{00000000-0006-0000-0000-00005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461" authorId="0" shapeId="0" xr:uid="{00000000-0006-0000-0000-00005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461" authorId="0" shapeId="0" xr:uid="{00000000-0006-0000-0000-00005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61" authorId="0" shapeId="0" xr:uid="{00000000-0006-0000-0000-00005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61" authorId="0" shapeId="0" xr:uid="{00000000-0006-0000-0000-00005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461" authorId="0" shapeId="0" xr:uid="{00000000-0006-0000-0000-00005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Trade/Vocational School/Certification
Male / Some College
Male / Graduated Four-Year College
Male / Post-Graduate Degree or higher</t>
        </r>
      </text>
    </comment>
    <comment ref="DF461" authorId="0" shapeId="0" xr:uid="{00000000-0006-0000-0000-00005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G461" authorId="0" shapeId="0" xr:uid="{00000000-0006-0000-0000-00005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H461" authorId="0" shapeId="0" xr:uid="{00000000-0006-0000-0000-00005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I461" authorId="0" shapeId="0" xr:uid="{00000000-0006-0000-0000-00005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461" authorId="0" shapeId="0" xr:uid="{00000000-0006-0000-0000-00005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K461" authorId="0" shapeId="0" xr:uid="{00000000-0006-0000-0000-00005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61" authorId="0" shapeId="0" xr:uid="{00000000-0006-0000-0000-00005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461" authorId="0" shapeId="0" xr:uid="{00000000-0006-0000-0000-00005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N461" authorId="0" shapeId="0" xr:uid="{00000000-0006-0000-0000-00005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P461" authorId="0" shapeId="0" xr:uid="{00000000-0006-0000-0000-00006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Q461" authorId="0" shapeId="0" xr:uid="{00000000-0006-0000-0000-00006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461" authorId="0" shapeId="0" xr:uid="{00000000-0006-0000-0000-00006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61" authorId="0" shapeId="0" xr:uid="{00000000-0006-0000-0000-00006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461" authorId="0" shapeId="0" xr:uid="{00000000-0006-0000-0000-00006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U461" authorId="0" shapeId="0" xr:uid="{00000000-0006-0000-0000-00006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V461" authorId="0" shapeId="0" xr:uid="{00000000-0006-0000-0000-00006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W461" authorId="0" shapeId="0" xr:uid="{00000000-0006-0000-0000-00006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61" authorId="0" shapeId="0" xr:uid="{00000000-0006-0000-0000-00006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DZ461" authorId="0" shapeId="0" xr:uid="{00000000-0006-0000-0000-00006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A461" authorId="0" shapeId="0" xr:uid="{00000000-0006-0000-0000-00006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461" authorId="0" shapeId="0" xr:uid="{00000000-0006-0000-0000-00006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61" authorId="0" shapeId="0" xr:uid="{00000000-0006-0000-0000-00006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61" authorId="0" shapeId="0" xr:uid="{00000000-0006-0000-0000-00006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F461" authorId="0" shapeId="0" xr:uid="{00000000-0006-0000-0000-00006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61" authorId="0" shapeId="0" xr:uid="{00000000-0006-0000-0000-00006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61" authorId="0" shapeId="0" xr:uid="{00000000-0006-0000-0000-00007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61" authorId="0" shapeId="0" xr:uid="{00000000-0006-0000-0000-00007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461" authorId="0" shapeId="0" xr:uid="{00000000-0006-0000-0000-00007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461" authorId="0" shapeId="0" xr:uid="{00000000-0006-0000-0000-00007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461" authorId="0" shapeId="0" xr:uid="{00000000-0006-0000-0000-00007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61" authorId="0" shapeId="0" xr:uid="{00000000-0006-0000-0000-00007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61" authorId="0" shapeId="0" xr:uid="{00000000-0006-0000-0000-00007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61" authorId="0" shapeId="0" xr:uid="{00000000-0006-0000-0000-00007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61" authorId="0" shapeId="0" xr:uid="{00000000-0006-0000-0000-00007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461" authorId="0" shapeId="0" xr:uid="{00000000-0006-0000-0000-00007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</t>
        </r>
      </text>
    </comment>
    <comment ref="ET461" authorId="0" shapeId="0" xr:uid="{00000000-0006-0000-0000-00007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461" authorId="0" shapeId="0" xr:uid="{00000000-0006-0000-0000-00007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461" authorId="0" shapeId="0" xr:uid="{00000000-0006-0000-0000-00007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H461" authorId="0" shapeId="0" xr:uid="{00000000-0006-0000-0000-00007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461" authorId="0" shapeId="0" xr:uid="{00000000-0006-0000-0000-00007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461" authorId="0" shapeId="0" xr:uid="{00000000-0006-0000-0000-00007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461" authorId="0" shapeId="0" xr:uid="{00000000-0006-0000-0000-00008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461" authorId="0" shapeId="0" xr:uid="{00000000-0006-0000-0000-00008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461" authorId="0" shapeId="0" xr:uid="{00000000-0006-0000-0000-00008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61" authorId="0" shapeId="0" xr:uid="{00000000-0006-0000-0000-00008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61" authorId="0" shapeId="0" xr:uid="{00000000-0006-0000-0000-00008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461" authorId="0" shapeId="0" xr:uid="{00000000-0006-0000-0000-00008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61" authorId="0" shapeId="0" xr:uid="{00000000-0006-0000-0000-00008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T461" authorId="0" shapeId="0" xr:uid="{00000000-0006-0000-0000-00008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61" authorId="0" shapeId="0" xr:uid="{00000000-0006-0000-0000-00008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GC461" authorId="0" shapeId="0" xr:uid="{00000000-0006-0000-0000-00008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461" authorId="0" shapeId="0" xr:uid="{00000000-0006-0000-0000-00008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61" authorId="0" shapeId="0" xr:uid="{00000000-0006-0000-0000-00008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61" authorId="0" shapeId="0" xr:uid="{00000000-0006-0000-0000-00008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61" authorId="0" shapeId="0" xr:uid="{00000000-0006-0000-0000-00008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61" authorId="0" shapeId="0" xr:uid="{00000000-0006-0000-0000-00008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M461" authorId="0" shapeId="0" xr:uid="{00000000-0006-0000-0000-00008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61" authorId="0" shapeId="0" xr:uid="{00000000-0006-0000-0000-00009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461" authorId="0" shapeId="0" xr:uid="{00000000-0006-0000-0000-00009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Full-time
55+ / Part-time
55+ / Stay at home parent</t>
        </r>
      </text>
    </comment>
    <comment ref="GQ461" authorId="0" shapeId="0" xr:uid="{00000000-0006-0000-0000-00009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R461" authorId="0" shapeId="0" xr:uid="{00000000-0006-0000-0000-00009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461" authorId="0" shapeId="0" xr:uid="{00000000-0006-0000-0000-00009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T461" authorId="0" shapeId="0" xr:uid="{00000000-0006-0000-0000-00009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U461" authorId="0" shapeId="0" xr:uid="{00000000-0006-0000-0000-00009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Other (please specify)</t>
        </r>
      </text>
    </comment>
    <comment ref="GV461" authorId="0" shapeId="0" xr:uid="{00000000-0006-0000-0000-00009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61" authorId="0" shapeId="0" xr:uid="{00000000-0006-0000-0000-00009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X461" authorId="0" shapeId="0" xr:uid="{00000000-0006-0000-0000-00009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Y461" authorId="0" shapeId="0" xr:uid="{00000000-0006-0000-0000-00009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Stay at home parent</t>
        </r>
      </text>
    </comment>
    <comment ref="HA461" authorId="0" shapeId="0" xr:uid="{00000000-0006-0000-0000-00009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ingle / Never Married</t>
        </r>
      </text>
    </comment>
    <comment ref="HB461" authorId="0" shapeId="0" xr:uid="{00000000-0006-0000-0000-00009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61" authorId="0" shapeId="0" xr:uid="{00000000-0006-0000-0000-00009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461" authorId="0" shapeId="0" xr:uid="{00000000-0006-0000-0000-00009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L461" authorId="0" shapeId="0" xr:uid="{00000000-0006-0000-0000-00009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M461" authorId="0" shapeId="0" xr:uid="{00000000-0006-0000-0000-0000A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N461" authorId="0" shapeId="0" xr:uid="{00000000-0006-0000-0000-0000A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O461" authorId="0" shapeId="0" xr:uid="{00000000-0006-0000-0000-0000A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P461" authorId="0" shapeId="0" xr:uid="{00000000-0006-0000-0000-0000A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R461" authorId="0" shapeId="0" xr:uid="{00000000-0006-0000-0000-0000A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
Another party not listed / Conservative</t>
        </r>
      </text>
    </comment>
    <comment ref="HS461" authorId="0" shapeId="0" xr:uid="{00000000-0006-0000-0000-0000A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T461" authorId="0" shapeId="0" xr:uid="{00000000-0006-0000-0000-0000A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V461" authorId="0" shapeId="0" xr:uid="{00000000-0006-0000-0000-0000A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</t>
        </r>
      </text>
    </comment>
    <comment ref="HW461" authorId="0" shapeId="0" xr:uid="{00000000-0006-0000-0000-0000A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A462" authorId="0" shapeId="0" xr:uid="{00000000-0006-0000-0000-0000A98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62" authorId="0" shapeId="0" xr:uid="{00000000-0006-0000-0000-0000AA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62" authorId="0" shapeId="0" xr:uid="{00000000-0006-0000-0000-0000AB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62" authorId="0" shapeId="0" xr:uid="{00000000-0006-0000-0000-0000AC8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62" authorId="0" shapeId="0" xr:uid="{00000000-0006-0000-0000-0000AD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62" authorId="0" shapeId="0" xr:uid="{00000000-0006-0000-0000-0000AE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62" authorId="0" shapeId="0" xr:uid="{00000000-0006-0000-0000-0000AF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62" authorId="0" shapeId="0" xr:uid="{00000000-0006-0000-0000-0000B0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62" authorId="0" shapeId="0" xr:uid="{00000000-0006-0000-0000-0000B1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62" authorId="0" shapeId="0" xr:uid="{00000000-0006-0000-0000-0000B2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62" authorId="0" shapeId="0" xr:uid="{00000000-0006-0000-0000-0000B3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62" authorId="0" shapeId="0" xr:uid="{00000000-0006-0000-0000-0000B4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62" authorId="0" shapeId="0" xr:uid="{00000000-0006-0000-0000-0000B58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462" authorId="0" shapeId="0" xr:uid="{00000000-0006-0000-0000-0000B6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62" authorId="0" shapeId="0" xr:uid="{00000000-0006-0000-0000-0000B78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462" authorId="0" shapeId="0" xr:uid="{00000000-0006-0000-0000-0000B8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62" authorId="0" shapeId="0" xr:uid="{00000000-0006-0000-0000-0000B9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62" authorId="0" shapeId="0" xr:uid="{00000000-0006-0000-0000-0000BA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62" authorId="0" shapeId="0" xr:uid="{00000000-0006-0000-0000-0000BB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62" authorId="0" shapeId="0" xr:uid="{00000000-0006-0000-0000-0000BC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62" authorId="0" shapeId="0" xr:uid="{00000000-0006-0000-0000-0000BD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62" authorId="0" shapeId="0" xr:uid="{00000000-0006-0000-0000-0000BE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62" authorId="0" shapeId="0" xr:uid="{00000000-0006-0000-0000-0000BF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62" authorId="0" shapeId="0" xr:uid="{00000000-0006-0000-0000-0000C0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62" authorId="0" shapeId="0" xr:uid="{00000000-0006-0000-0000-0000C1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62" authorId="0" shapeId="0" xr:uid="{00000000-0006-0000-0000-0000C2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62" authorId="0" shapeId="0" xr:uid="{00000000-0006-0000-0000-0000C3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62" authorId="0" shapeId="0" xr:uid="{00000000-0006-0000-0000-0000C4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62" authorId="0" shapeId="0" xr:uid="{00000000-0006-0000-0000-0000C5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62" authorId="0" shapeId="0" xr:uid="{00000000-0006-0000-0000-0000C6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62" authorId="0" shapeId="0" xr:uid="{00000000-0006-0000-0000-0000C7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62" authorId="0" shapeId="0" xr:uid="{00000000-0006-0000-0000-0000C8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62" authorId="0" shapeId="0" xr:uid="{00000000-0006-0000-0000-0000C9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62" authorId="0" shapeId="0" xr:uid="{00000000-0006-0000-0000-0000CA8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464" authorId="0" shapeId="0" xr:uid="{00000000-0006-0000-0000-0000C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64" authorId="0" shapeId="0" xr:uid="{00000000-0006-0000-0000-0000C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64" authorId="0" shapeId="0" xr:uid="{00000000-0006-0000-0000-0000C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64" authorId="0" shapeId="0" xr:uid="{00000000-0006-0000-0000-0000C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64" authorId="0" shapeId="0" xr:uid="{00000000-0006-0000-0000-0000C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64" authorId="0" shapeId="0" xr:uid="{00000000-0006-0000-0000-0000D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64" authorId="0" shapeId="0" xr:uid="{00000000-0006-0000-0000-0000D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464" authorId="0" shapeId="0" xr:uid="{00000000-0006-0000-0000-0000D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N464" authorId="0" shapeId="0" xr:uid="{00000000-0006-0000-0000-0000D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464" authorId="0" shapeId="0" xr:uid="{00000000-0006-0000-0000-0000D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100k to $150k
$150k to $250k</t>
        </r>
      </text>
    </comment>
    <comment ref="AP464" authorId="0" shapeId="0" xr:uid="{00000000-0006-0000-0000-0000D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Q464" authorId="0" shapeId="0" xr:uid="{00000000-0006-0000-0000-0000D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T464" authorId="0" shapeId="0" xr:uid="{00000000-0006-0000-0000-0000D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464" authorId="0" shapeId="0" xr:uid="{00000000-0006-0000-0000-0000D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64" authorId="0" shapeId="0" xr:uid="{00000000-0006-0000-0000-0000D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464" authorId="0" shapeId="0" xr:uid="{00000000-0006-0000-0000-0000D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64" authorId="0" shapeId="0" xr:uid="{00000000-0006-0000-0000-0000D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464" authorId="0" shapeId="0" xr:uid="{00000000-0006-0000-0000-0000D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464" authorId="0" shapeId="0" xr:uid="{00000000-0006-0000-0000-0000D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64" authorId="0" shapeId="0" xr:uid="{00000000-0006-0000-0000-0000D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O464" authorId="0" shapeId="0" xr:uid="{00000000-0006-0000-0000-0000D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464" authorId="0" shapeId="0" xr:uid="{00000000-0006-0000-0000-0000E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464" authorId="0" shapeId="0" xr:uid="{00000000-0006-0000-0000-0000E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464" authorId="0" shapeId="0" xr:uid="{00000000-0006-0000-0000-0000E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64" authorId="0" shapeId="0" xr:uid="{00000000-0006-0000-0000-0000E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64" authorId="0" shapeId="0" xr:uid="{00000000-0006-0000-0000-0000E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64" authorId="0" shapeId="0" xr:uid="{00000000-0006-0000-0000-0000E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64" authorId="0" shapeId="0" xr:uid="{00000000-0006-0000-0000-0000E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64" authorId="0" shapeId="0" xr:uid="{00000000-0006-0000-0000-0000E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64" authorId="0" shapeId="0" xr:uid="{00000000-0006-0000-0000-0000E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64" authorId="0" shapeId="0" xr:uid="{00000000-0006-0000-0000-0000E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64" authorId="0" shapeId="0" xr:uid="{00000000-0006-0000-0000-0000E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64" authorId="0" shapeId="0" xr:uid="{00000000-0006-0000-0000-0000E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64" authorId="0" shapeId="0" xr:uid="{00000000-0006-0000-0000-0000E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464" authorId="0" shapeId="0" xr:uid="{00000000-0006-0000-0000-0000E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464" authorId="0" shapeId="0" xr:uid="{00000000-0006-0000-0000-0000E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64" authorId="0" shapeId="0" xr:uid="{00000000-0006-0000-0000-0000E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F464" authorId="0" shapeId="0" xr:uid="{00000000-0006-0000-0000-0000F0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464" authorId="0" shapeId="0" xr:uid="{00000000-0006-0000-0000-0000F1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464" authorId="0" shapeId="0" xr:uid="{00000000-0006-0000-0000-0000F2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464" authorId="0" shapeId="0" xr:uid="{00000000-0006-0000-0000-0000F3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K464" authorId="0" shapeId="0" xr:uid="{00000000-0006-0000-0000-0000F4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464" authorId="0" shapeId="0" xr:uid="{00000000-0006-0000-0000-0000F5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Trade/Vocational School/Certification
Male / Post-Graduate Degree or higher</t>
        </r>
      </text>
    </comment>
    <comment ref="DM464" authorId="0" shapeId="0" xr:uid="{00000000-0006-0000-0000-0000F6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Post-Graduate Degree or higher</t>
        </r>
      </text>
    </comment>
    <comment ref="DN464" authorId="0" shapeId="0" xr:uid="{00000000-0006-0000-0000-0000F7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</t>
        </r>
      </text>
    </comment>
    <comment ref="DP464" authorId="0" shapeId="0" xr:uid="{00000000-0006-0000-0000-0000F8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464" authorId="0" shapeId="0" xr:uid="{00000000-0006-0000-0000-0000F9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464" authorId="0" shapeId="0" xr:uid="{00000000-0006-0000-0000-0000FA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464" authorId="0" shapeId="0" xr:uid="{00000000-0006-0000-0000-0000FB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464" authorId="0" shapeId="0" xr:uid="{00000000-0006-0000-0000-0000FC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464" authorId="0" shapeId="0" xr:uid="{00000000-0006-0000-0000-0000FD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64" authorId="0" shapeId="0" xr:uid="{00000000-0006-0000-0000-0000FE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464" authorId="0" shapeId="0" xr:uid="{00000000-0006-0000-0000-0000FF8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464" authorId="0" shapeId="0" xr:uid="{00000000-0006-0000-0000-00000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464" authorId="0" shapeId="0" xr:uid="{00000000-0006-0000-0000-00000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64" authorId="0" shapeId="0" xr:uid="{00000000-0006-0000-0000-00000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M464" authorId="0" shapeId="0" xr:uid="{00000000-0006-0000-0000-00000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64" authorId="0" shapeId="0" xr:uid="{00000000-0006-0000-0000-00000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464" authorId="0" shapeId="0" xr:uid="{00000000-0006-0000-0000-00000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64" authorId="0" shapeId="0" xr:uid="{00000000-0006-0000-0000-00000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464" authorId="0" shapeId="0" xr:uid="{00000000-0006-0000-0000-00000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464" authorId="0" shapeId="0" xr:uid="{00000000-0006-0000-0000-00000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464" authorId="0" shapeId="0" xr:uid="{00000000-0006-0000-0000-00000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464" authorId="0" shapeId="0" xr:uid="{00000000-0006-0000-0000-00000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464" authorId="0" shapeId="0" xr:uid="{00000000-0006-0000-0000-00000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FC464" authorId="0" shapeId="0" xr:uid="{00000000-0006-0000-0000-00000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64" authorId="0" shapeId="0" xr:uid="{00000000-0006-0000-0000-00000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64" authorId="0" shapeId="0" xr:uid="{00000000-0006-0000-0000-00000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64" authorId="0" shapeId="0" xr:uid="{00000000-0006-0000-0000-00000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64" authorId="0" shapeId="0" xr:uid="{00000000-0006-0000-0000-00001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464" authorId="0" shapeId="0" xr:uid="{00000000-0006-0000-0000-00001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
55+ / Independent/ Party not declared</t>
        </r>
      </text>
    </comment>
    <comment ref="FJ464" authorId="0" shapeId="0" xr:uid="{00000000-0006-0000-0000-00001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
55+ / Independent/ Party not declared</t>
        </r>
      </text>
    </comment>
    <comment ref="FL464" authorId="0" shapeId="0" xr:uid="{00000000-0006-0000-0000-00001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464" authorId="0" shapeId="0" xr:uid="{00000000-0006-0000-0000-00001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N464" authorId="0" shapeId="0" xr:uid="{00000000-0006-0000-0000-00001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64" authorId="0" shapeId="0" xr:uid="{00000000-0006-0000-0000-00001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64" authorId="0" shapeId="0" xr:uid="{00000000-0006-0000-0000-00001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64" authorId="0" shapeId="0" xr:uid="{00000000-0006-0000-0000-00001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64" authorId="0" shapeId="0" xr:uid="{00000000-0006-0000-0000-00001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64" authorId="0" shapeId="0" xr:uid="{00000000-0006-0000-0000-00001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64" authorId="0" shapeId="0" xr:uid="{00000000-0006-0000-0000-00001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64" authorId="0" shapeId="0" xr:uid="{00000000-0006-0000-0000-00001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464" authorId="0" shapeId="0" xr:uid="{00000000-0006-0000-0000-00001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64" authorId="0" shapeId="0" xr:uid="{00000000-0006-0000-0000-00001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B464" authorId="0" shapeId="0" xr:uid="{00000000-0006-0000-0000-00001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464" authorId="0" shapeId="0" xr:uid="{00000000-0006-0000-0000-00002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464" authorId="0" shapeId="0" xr:uid="{00000000-0006-0000-0000-00002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464" authorId="0" shapeId="0" xr:uid="{00000000-0006-0000-0000-00002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64" authorId="0" shapeId="0" xr:uid="{00000000-0006-0000-0000-00002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64" authorId="0" shapeId="0" xr:uid="{00000000-0006-0000-0000-00002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64" authorId="0" shapeId="0" xr:uid="{00000000-0006-0000-0000-00002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464" authorId="0" shapeId="0" xr:uid="{00000000-0006-0000-0000-00002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64" authorId="0" shapeId="0" xr:uid="{00000000-0006-0000-0000-00002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64" authorId="0" shapeId="0" xr:uid="{00000000-0006-0000-0000-00002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Q464" authorId="0" shapeId="0" xr:uid="{00000000-0006-0000-0000-00002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R464" authorId="0" shapeId="0" xr:uid="{00000000-0006-0000-0000-00002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464" authorId="0" shapeId="0" xr:uid="{00000000-0006-0000-0000-00002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464" authorId="0" shapeId="0" xr:uid="{00000000-0006-0000-0000-00002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64" authorId="0" shapeId="0" xr:uid="{00000000-0006-0000-0000-00002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V464" authorId="0" shapeId="0" xr:uid="{00000000-0006-0000-0000-00002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464" authorId="0" shapeId="0" xr:uid="{00000000-0006-0000-0000-00002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464" authorId="0" shapeId="0" xr:uid="{00000000-0006-0000-0000-00003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64" authorId="0" shapeId="0" xr:uid="{00000000-0006-0000-0000-00003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464" authorId="0" shapeId="0" xr:uid="{00000000-0006-0000-0000-00003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464" authorId="0" shapeId="0" xr:uid="{00000000-0006-0000-0000-00003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64" authorId="0" shapeId="0" xr:uid="{00000000-0006-0000-0000-00003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464" authorId="0" shapeId="0" xr:uid="{00000000-0006-0000-0000-00003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464" authorId="0" shapeId="0" xr:uid="{00000000-0006-0000-0000-00003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G464" authorId="0" shapeId="0" xr:uid="{00000000-0006-0000-0000-00003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464" authorId="0" shapeId="0" xr:uid="{00000000-0006-0000-0000-00003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eparated</t>
        </r>
      </text>
    </comment>
    <comment ref="HI464" authorId="0" shapeId="0" xr:uid="{00000000-0006-0000-0000-00003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J464" authorId="0" shapeId="0" xr:uid="{00000000-0006-0000-0000-00003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464" authorId="0" shapeId="0" xr:uid="{00000000-0006-0000-0000-00003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464" authorId="0" shapeId="0" xr:uid="{00000000-0006-0000-0000-00003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464" authorId="0" shapeId="0" xr:uid="{00000000-0006-0000-0000-00003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64" authorId="0" shapeId="0" xr:uid="{00000000-0006-0000-0000-00003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64" authorId="0" shapeId="0" xr:uid="{00000000-0006-0000-0000-00003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Q464" authorId="0" shapeId="0" xr:uid="{00000000-0006-0000-0000-00004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64" authorId="0" shapeId="0" xr:uid="{00000000-0006-0000-0000-00004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64" authorId="0" shapeId="0" xr:uid="{00000000-0006-0000-0000-00004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464" authorId="0" shapeId="0" xr:uid="{00000000-0006-0000-0000-00004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464" authorId="0" shapeId="0" xr:uid="{00000000-0006-0000-0000-00004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465" authorId="0" shapeId="0" xr:uid="{00000000-0006-0000-0000-00004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65" authorId="0" shapeId="0" xr:uid="{00000000-0006-0000-0000-00004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65" authorId="0" shapeId="0" xr:uid="{00000000-0006-0000-0000-00004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65" authorId="0" shapeId="0" xr:uid="{00000000-0006-0000-0000-00004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65" authorId="0" shapeId="0" xr:uid="{00000000-0006-0000-0000-00004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65" authorId="0" shapeId="0" xr:uid="{00000000-0006-0000-0000-00004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65" authorId="0" shapeId="0" xr:uid="{00000000-0006-0000-0000-00004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65" authorId="0" shapeId="0" xr:uid="{00000000-0006-0000-0000-00004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465" authorId="0" shapeId="0" xr:uid="{00000000-0006-0000-0000-00004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65" authorId="0" shapeId="0" xr:uid="{00000000-0006-0000-0000-00004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465" authorId="0" shapeId="0" xr:uid="{00000000-0006-0000-0000-00004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65" authorId="0" shapeId="0" xr:uid="{00000000-0006-0000-0000-00005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65" authorId="0" shapeId="0" xr:uid="{00000000-0006-0000-0000-00005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65" authorId="0" shapeId="0" xr:uid="{00000000-0006-0000-0000-00005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65" authorId="0" shapeId="0" xr:uid="{00000000-0006-0000-0000-00005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65" authorId="0" shapeId="0" xr:uid="{00000000-0006-0000-0000-00005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65" authorId="0" shapeId="0" xr:uid="{00000000-0006-0000-0000-00005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65" authorId="0" shapeId="0" xr:uid="{00000000-0006-0000-0000-00005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65" authorId="0" shapeId="0" xr:uid="{00000000-0006-0000-0000-00005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65" authorId="0" shapeId="0" xr:uid="{00000000-0006-0000-0000-00005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65" authorId="0" shapeId="0" xr:uid="{00000000-0006-0000-0000-00005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465" authorId="0" shapeId="0" xr:uid="{00000000-0006-0000-0000-00005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465" authorId="0" shapeId="0" xr:uid="{00000000-0006-0000-0000-00005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465" authorId="0" shapeId="0" xr:uid="{00000000-0006-0000-0000-00005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65" authorId="0" shapeId="0" xr:uid="{00000000-0006-0000-0000-00005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65" authorId="0" shapeId="0" xr:uid="{00000000-0006-0000-0000-00005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65" authorId="0" shapeId="0" xr:uid="{00000000-0006-0000-0000-00005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465" authorId="0" shapeId="0" xr:uid="{00000000-0006-0000-0000-00006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465" authorId="0" shapeId="0" xr:uid="{00000000-0006-0000-0000-00006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465" authorId="0" shapeId="0" xr:uid="{00000000-0006-0000-0000-00006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465" authorId="0" shapeId="0" xr:uid="{00000000-0006-0000-0000-00006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465" authorId="0" shapeId="0" xr:uid="{00000000-0006-0000-0000-00006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65" authorId="0" shapeId="0" xr:uid="{00000000-0006-0000-0000-00006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65" authorId="0" shapeId="0" xr:uid="{00000000-0006-0000-0000-00006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465" authorId="0" shapeId="0" xr:uid="{00000000-0006-0000-0000-00006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65" authorId="0" shapeId="0" xr:uid="{00000000-0006-0000-0000-00006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465" authorId="0" shapeId="0" xr:uid="{00000000-0006-0000-0000-00006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65" authorId="0" shapeId="0" xr:uid="{00000000-0006-0000-0000-00006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465" authorId="0" shapeId="0" xr:uid="{00000000-0006-0000-0000-00006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65" authorId="0" shapeId="0" xr:uid="{00000000-0006-0000-0000-00006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465" authorId="0" shapeId="0" xr:uid="{00000000-0006-0000-0000-00006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65" authorId="0" shapeId="0" xr:uid="{00000000-0006-0000-0000-00006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65" authorId="0" shapeId="0" xr:uid="{00000000-0006-0000-0000-00006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X465" authorId="0" shapeId="0" xr:uid="{00000000-0006-0000-0000-00007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465" authorId="0" shapeId="0" xr:uid="{00000000-0006-0000-0000-00007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465" authorId="0" shapeId="0" xr:uid="{00000000-0006-0000-0000-00007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E465" authorId="0" shapeId="0" xr:uid="{00000000-0006-0000-0000-00007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65" authorId="0" shapeId="0" xr:uid="{00000000-0006-0000-0000-00007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65" authorId="0" shapeId="0" xr:uid="{00000000-0006-0000-0000-00007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65" authorId="0" shapeId="0" xr:uid="{00000000-0006-0000-0000-00007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465" authorId="0" shapeId="0" xr:uid="{00000000-0006-0000-0000-00007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465" authorId="0" shapeId="0" xr:uid="{00000000-0006-0000-0000-00007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65" authorId="0" shapeId="0" xr:uid="{00000000-0006-0000-0000-00007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465" authorId="0" shapeId="0" xr:uid="{00000000-0006-0000-0000-00007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465" authorId="0" shapeId="0" xr:uid="{00000000-0006-0000-0000-00007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65" authorId="0" shapeId="0" xr:uid="{00000000-0006-0000-0000-00007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465" authorId="0" shapeId="0" xr:uid="{00000000-0006-0000-0000-00007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Rural (Distant from a major city)</t>
        </r>
      </text>
    </comment>
    <comment ref="CR465" authorId="0" shapeId="0" xr:uid="{00000000-0006-0000-0000-00007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Suburban (On the edge of a major city)</t>
        </r>
      </text>
    </comment>
    <comment ref="CT465" authorId="0" shapeId="0" xr:uid="{00000000-0006-0000-0000-00007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</t>
        </r>
      </text>
    </comment>
    <comment ref="CU465" authorId="0" shapeId="0" xr:uid="{00000000-0006-0000-0000-00008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Hispanic or Latino
Male / Black or African American
Male / Asian</t>
        </r>
      </text>
    </comment>
    <comment ref="CV465" authorId="0" shapeId="0" xr:uid="{00000000-0006-0000-0000-00008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</t>
        </r>
      </text>
    </comment>
    <comment ref="CW465" authorId="0" shapeId="0" xr:uid="{00000000-0006-0000-0000-00008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465" authorId="0" shapeId="0" xr:uid="{00000000-0006-0000-0000-00008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CZ465" authorId="0" shapeId="0" xr:uid="{00000000-0006-0000-0000-00008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A465" authorId="0" shapeId="0" xr:uid="{00000000-0006-0000-0000-00008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465" authorId="0" shapeId="0" xr:uid="{00000000-0006-0000-0000-00008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65" authorId="0" shapeId="0" xr:uid="{00000000-0006-0000-0000-00008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465" authorId="0" shapeId="0" xr:uid="{00000000-0006-0000-0000-00008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G465" authorId="0" shapeId="0" xr:uid="{00000000-0006-0000-0000-00008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High School/GED or Less
Male / Some College
Male / Graduated Four-Year College
Male / Post-Graduate Degree or higher</t>
        </r>
      </text>
    </comment>
    <comment ref="DH465" authorId="0" shapeId="0" xr:uid="{00000000-0006-0000-0000-00008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I465" authorId="0" shapeId="0" xr:uid="{00000000-0006-0000-0000-00008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Post-Graduate Degree or higher</t>
        </r>
      </text>
    </comment>
    <comment ref="DJ465" authorId="0" shapeId="0" xr:uid="{00000000-0006-0000-0000-00008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K465" authorId="0" shapeId="0" xr:uid="{00000000-0006-0000-0000-00008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L465" authorId="0" shapeId="0" xr:uid="{00000000-0006-0000-0000-00008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M465" authorId="0" shapeId="0" xr:uid="{00000000-0006-0000-0000-00008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N465" authorId="0" shapeId="0" xr:uid="{00000000-0006-0000-0000-00009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Graduated Four-Year College</t>
        </r>
      </text>
    </comment>
    <comment ref="DP465" authorId="0" shapeId="0" xr:uid="{00000000-0006-0000-0000-00009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Q465" authorId="0" shapeId="0" xr:uid="{00000000-0006-0000-0000-00009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Another party not listed
Male / Republican
Male / Democrat
Male / Independent/ Party not declared</t>
        </r>
      </text>
    </comment>
    <comment ref="DR465" authorId="0" shapeId="0" xr:uid="{00000000-0006-0000-0000-00009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65" authorId="0" shapeId="0" xr:uid="{00000000-0006-0000-0000-00009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465" authorId="0" shapeId="0" xr:uid="{00000000-0006-0000-0000-00009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65" authorId="0" shapeId="0" xr:uid="{00000000-0006-0000-0000-00009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465" authorId="0" shapeId="0" xr:uid="{00000000-0006-0000-0000-00009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465" authorId="0" shapeId="0" xr:uid="{00000000-0006-0000-0000-00009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465" authorId="0" shapeId="0" xr:uid="{00000000-0006-0000-0000-00009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465" authorId="0" shapeId="0" xr:uid="{00000000-0006-0000-0000-00009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65" authorId="0" shapeId="0" xr:uid="{00000000-0006-0000-0000-00009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465" authorId="0" shapeId="0" xr:uid="{00000000-0006-0000-0000-00009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465" authorId="0" shapeId="0" xr:uid="{00000000-0006-0000-0000-00009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F465" authorId="0" shapeId="0" xr:uid="{00000000-0006-0000-0000-00009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65" authorId="0" shapeId="0" xr:uid="{00000000-0006-0000-0000-00009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65" authorId="0" shapeId="0" xr:uid="{00000000-0006-0000-0000-0000A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65" authorId="0" shapeId="0" xr:uid="{00000000-0006-0000-0000-0000A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65" authorId="0" shapeId="0" xr:uid="{00000000-0006-0000-0000-0000A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65" authorId="0" shapeId="0" xr:uid="{00000000-0006-0000-0000-0000A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65" authorId="0" shapeId="0" xr:uid="{00000000-0006-0000-0000-0000A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65" authorId="0" shapeId="0" xr:uid="{00000000-0006-0000-0000-0000A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65" authorId="0" shapeId="0" xr:uid="{00000000-0006-0000-0000-0000A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65" authorId="0" shapeId="0" xr:uid="{00000000-0006-0000-0000-0000A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65" authorId="0" shapeId="0" xr:uid="{00000000-0006-0000-0000-0000A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Divorced</t>
        </r>
      </text>
    </comment>
    <comment ref="ES465" authorId="0" shapeId="0" xr:uid="{00000000-0006-0000-0000-0000A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Single / Never Married
Male / Divorced</t>
        </r>
      </text>
    </comment>
    <comment ref="ET465" authorId="0" shapeId="0" xr:uid="{00000000-0006-0000-0000-0000A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465" authorId="0" shapeId="0" xr:uid="{00000000-0006-0000-0000-0000A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Single / Never Married
Male / Divorced</t>
        </r>
      </text>
    </comment>
    <comment ref="EV465" authorId="0" shapeId="0" xr:uid="{00000000-0006-0000-0000-0000A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Divorced</t>
        </r>
      </text>
    </comment>
    <comment ref="EW465" authorId="0" shapeId="0" xr:uid="{00000000-0006-0000-0000-0000A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Divorced</t>
        </r>
      </text>
    </comment>
    <comment ref="EX465" authorId="0" shapeId="0" xr:uid="{00000000-0006-0000-0000-0000A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Divorced</t>
        </r>
      </text>
    </comment>
    <comment ref="EY465" authorId="0" shapeId="0" xr:uid="{00000000-0006-0000-0000-0000A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C465" authorId="0" shapeId="0" xr:uid="{00000000-0006-0000-0000-0000B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65" authorId="0" shapeId="0" xr:uid="{00000000-0006-0000-0000-0000B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65" authorId="0" shapeId="0" xr:uid="{00000000-0006-0000-0000-0000B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65" authorId="0" shapeId="0" xr:uid="{00000000-0006-0000-0000-0000B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65" authorId="0" shapeId="0" xr:uid="{00000000-0006-0000-0000-0000B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465" authorId="0" shapeId="0" xr:uid="{00000000-0006-0000-0000-0000B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K465" authorId="0" shapeId="0" xr:uid="{00000000-0006-0000-0000-0000B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65" authorId="0" shapeId="0" xr:uid="{00000000-0006-0000-0000-0000B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M465" authorId="0" shapeId="0" xr:uid="{00000000-0006-0000-0000-0000B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N465" authorId="0" shapeId="0" xr:uid="{00000000-0006-0000-0000-0000B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</t>
        </r>
      </text>
    </comment>
    <comment ref="FQ465" authorId="0" shapeId="0" xr:uid="{00000000-0006-0000-0000-0000B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R465" authorId="0" shapeId="0" xr:uid="{00000000-0006-0000-0000-0000B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</t>
        </r>
      </text>
    </comment>
    <comment ref="FS465" authorId="0" shapeId="0" xr:uid="{00000000-0006-0000-0000-0000B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
55+ / Rural (Distant from a major city)</t>
        </r>
      </text>
    </comment>
    <comment ref="FT465" authorId="0" shapeId="0" xr:uid="{00000000-0006-0000-0000-0000B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465" authorId="0" shapeId="0" xr:uid="{00000000-0006-0000-0000-0000B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65" authorId="0" shapeId="0" xr:uid="{00000000-0006-0000-0000-0000B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465" authorId="0" shapeId="0" xr:uid="{00000000-0006-0000-0000-0000C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65" authorId="0" shapeId="0" xr:uid="{00000000-0006-0000-0000-0000C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465" authorId="0" shapeId="0" xr:uid="{00000000-0006-0000-0000-0000C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465" authorId="0" shapeId="0" xr:uid="{00000000-0006-0000-0000-0000C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65" authorId="0" shapeId="0" xr:uid="{00000000-0006-0000-0000-0000C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465" authorId="0" shapeId="0" xr:uid="{00000000-0006-0000-0000-0000C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65" authorId="0" shapeId="0" xr:uid="{00000000-0006-0000-0000-0000C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465" authorId="0" shapeId="0" xr:uid="{00000000-0006-0000-0000-0000C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465" authorId="0" shapeId="0" xr:uid="{00000000-0006-0000-0000-0000C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465" authorId="0" shapeId="0" xr:uid="{00000000-0006-0000-0000-0000C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65" authorId="0" shapeId="0" xr:uid="{00000000-0006-0000-0000-0000C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Q465" authorId="0" shapeId="0" xr:uid="{00000000-0006-0000-0000-0000C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R465" authorId="0" shapeId="0" xr:uid="{00000000-0006-0000-0000-0000C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465" authorId="0" shapeId="0" xr:uid="{00000000-0006-0000-0000-0000C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465" authorId="0" shapeId="0" xr:uid="{00000000-0006-0000-0000-0000C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V465" authorId="0" shapeId="0" xr:uid="{00000000-0006-0000-0000-0000C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W465" authorId="0" shapeId="0" xr:uid="{00000000-0006-0000-0000-0000D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GY465" authorId="0" shapeId="0" xr:uid="{00000000-0006-0000-0000-0000D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HA465" authorId="0" shapeId="0" xr:uid="{00000000-0006-0000-0000-0000D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465" authorId="0" shapeId="0" xr:uid="{00000000-0006-0000-0000-0000D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</t>
        </r>
      </text>
    </comment>
    <comment ref="HC465" authorId="0" shapeId="0" xr:uid="{00000000-0006-0000-0000-0000D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D465" authorId="0" shapeId="0" xr:uid="{00000000-0006-0000-0000-0000D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</t>
        </r>
      </text>
    </comment>
    <comment ref="HF465" authorId="0" shapeId="0" xr:uid="{00000000-0006-0000-0000-0000D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ingle / Never Married</t>
        </r>
      </text>
    </comment>
    <comment ref="HG465" authorId="0" shapeId="0" xr:uid="{00000000-0006-0000-0000-0000D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H465" authorId="0" shapeId="0" xr:uid="{00000000-0006-0000-0000-0000D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N465" authorId="0" shapeId="0" xr:uid="{00000000-0006-0000-0000-0000D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465" authorId="0" shapeId="0" xr:uid="{00000000-0006-0000-0000-0000D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465" authorId="0" shapeId="0" xr:uid="{00000000-0006-0000-0000-0000D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465" authorId="0" shapeId="0" xr:uid="{00000000-0006-0000-0000-0000D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465" authorId="0" shapeId="0" xr:uid="{00000000-0006-0000-0000-0000D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465" authorId="0" shapeId="0" xr:uid="{00000000-0006-0000-0000-0000D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</t>
        </r>
      </text>
    </comment>
    <comment ref="D466" authorId="0" shapeId="0" xr:uid="{00000000-0006-0000-0000-0000D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66" authorId="0" shapeId="0" xr:uid="{00000000-0006-0000-0000-0000E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66" authorId="0" shapeId="0" xr:uid="{00000000-0006-0000-0000-0000E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66" authorId="0" shapeId="0" xr:uid="{00000000-0006-0000-0000-0000E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A gender not listed here</t>
        </r>
      </text>
    </comment>
    <comment ref="J466" authorId="0" shapeId="0" xr:uid="{00000000-0006-0000-0000-0000E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BI466" authorId="0" shapeId="0" xr:uid="{00000000-0006-0000-0000-0000E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66" authorId="0" shapeId="0" xr:uid="{00000000-0006-0000-0000-0000E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I466" authorId="0" shapeId="0" xr:uid="{00000000-0006-0000-0000-0000E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466" authorId="0" shapeId="0" xr:uid="{00000000-0006-0000-0000-0000E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466" authorId="0" shapeId="0" xr:uid="{00000000-0006-0000-0000-0000E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
Male / Additional ethnicities</t>
        </r>
      </text>
    </comment>
    <comment ref="CU466" authorId="0" shapeId="0" xr:uid="{00000000-0006-0000-0000-0000E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466" authorId="0" shapeId="0" xr:uid="{00000000-0006-0000-0000-0000E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466" authorId="0" shapeId="0" xr:uid="{00000000-0006-0000-0000-0000E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466" authorId="0" shapeId="0" xr:uid="{00000000-0006-0000-0000-0000E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C466" authorId="0" shapeId="0" xr:uid="{00000000-0006-0000-0000-0000E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466" authorId="0" shapeId="0" xr:uid="{00000000-0006-0000-0000-0000E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F466" authorId="0" shapeId="0" xr:uid="{00000000-0006-0000-0000-0000E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</t>
        </r>
      </text>
    </comment>
    <comment ref="DG466" authorId="0" shapeId="0" xr:uid="{00000000-0006-0000-0000-0000F0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
Male / Post-Graduate Degree or higher</t>
        </r>
      </text>
    </comment>
    <comment ref="DH466" authorId="0" shapeId="0" xr:uid="{00000000-0006-0000-0000-0000F1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</t>
        </r>
      </text>
    </comment>
    <comment ref="DJ466" authorId="0" shapeId="0" xr:uid="{00000000-0006-0000-0000-0000F2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466" authorId="0" shapeId="0" xr:uid="{00000000-0006-0000-0000-0000F3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Some College
Male / Graduated Four-Year College
Male / Post-Graduate Degree or higher</t>
        </r>
      </text>
    </comment>
    <comment ref="DL466" authorId="0" shapeId="0" xr:uid="{00000000-0006-0000-0000-0000F4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</t>
        </r>
      </text>
    </comment>
    <comment ref="DM466" authorId="0" shapeId="0" xr:uid="{00000000-0006-0000-0000-0000F5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466" authorId="0" shapeId="0" xr:uid="{00000000-0006-0000-0000-0000F6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P466" authorId="0" shapeId="0" xr:uid="{00000000-0006-0000-0000-0000F7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66" authorId="0" shapeId="0" xr:uid="{00000000-0006-0000-0000-0000F8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66" authorId="0" shapeId="0" xr:uid="{00000000-0006-0000-0000-0000F9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Z466" authorId="0" shapeId="0" xr:uid="{00000000-0006-0000-0000-0000FA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466" authorId="0" shapeId="0" xr:uid="{00000000-0006-0000-0000-0000FB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466" authorId="0" shapeId="0" xr:uid="{00000000-0006-0000-0000-0000FC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466" authorId="0" shapeId="0" xr:uid="{00000000-0006-0000-0000-0000FD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466" authorId="0" shapeId="0" xr:uid="{00000000-0006-0000-0000-0000FE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66" authorId="0" shapeId="0" xr:uid="{00000000-0006-0000-0000-0000FF9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
Male / Over $100k</t>
        </r>
      </text>
    </comment>
    <comment ref="EI466" authorId="0" shapeId="0" xr:uid="{00000000-0006-0000-0000-00000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66" authorId="0" shapeId="0" xr:uid="{00000000-0006-0000-0000-00000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66" authorId="0" shapeId="0" xr:uid="{00000000-0006-0000-0000-00000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N466" authorId="0" shapeId="0" xr:uid="{00000000-0006-0000-0000-00000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66" authorId="0" shapeId="0" xr:uid="{00000000-0006-0000-0000-00000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66" authorId="0" shapeId="0" xr:uid="{00000000-0006-0000-0000-00000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466" authorId="0" shapeId="0" xr:uid="{00000000-0006-0000-0000-00000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466" authorId="0" shapeId="0" xr:uid="{00000000-0006-0000-0000-00000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466" authorId="0" shapeId="0" xr:uid="{00000000-0006-0000-0000-00000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W466" authorId="0" shapeId="0" xr:uid="{00000000-0006-0000-0000-00000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X466" authorId="0" shapeId="0" xr:uid="{00000000-0006-0000-0000-00000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Y466" authorId="0" shapeId="0" xr:uid="{00000000-0006-0000-0000-00000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66" authorId="0" shapeId="0" xr:uid="{00000000-0006-0000-0000-00000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FL466" authorId="0" shapeId="0" xr:uid="{00000000-0006-0000-0000-00000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466" authorId="0" shapeId="0" xr:uid="{00000000-0006-0000-0000-00000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466" authorId="0" shapeId="0" xr:uid="{00000000-0006-0000-0000-00000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HB466" authorId="0" shapeId="0" xr:uid="{00000000-0006-0000-0000-00001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C466" authorId="0" shapeId="0" xr:uid="{00000000-0006-0000-0000-00001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466" authorId="0" shapeId="0" xr:uid="{00000000-0006-0000-0000-00001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466" authorId="0" shapeId="0" xr:uid="{00000000-0006-0000-0000-00001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</t>
        </r>
      </text>
    </comment>
    <comment ref="HM466" authorId="0" shapeId="0" xr:uid="{00000000-0006-0000-0000-00001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N466" authorId="0" shapeId="0" xr:uid="{00000000-0006-0000-0000-00001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466" authorId="0" shapeId="0" xr:uid="{00000000-0006-0000-0000-00001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D467" authorId="0" shapeId="0" xr:uid="{00000000-0006-0000-0000-00001791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Male</t>
        </r>
      </text>
    </comment>
    <comment ref="E467" authorId="0" shapeId="0" xr:uid="{00000000-0006-0000-0000-00001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67" authorId="0" shapeId="0" xr:uid="{00000000-0006-0000-0000-00001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67" authorId="0" shapeId="0" xr:uid="{00000000-0006-0000-0000-00001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67" authorId="0" shapeId="0" xr:uid="{00000000-0006-0000-0000-00001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467" authorId="0" shapeId="0" xr:uid="{00000000-0006-0000-0000-00001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467" authorId="0" shapeId="0" xr:uid="{00000000-0006-0000-0000-00001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467" authorId="0" shapeId="0" xr:uid="{00000000-0006-0000-0000-00001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AD467" authorId="0" shapeId="0" xr:uid="{00000000-0006-0000-0000-00001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67" authorId="0" shapeId="0" xr:uid="{00000000-0006-0000-0000-00002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67" authorId="0" shapeId="0" xr:uid="{00000000-0006-0000-0000-00002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67" authorId="0" shapeId="0" xr:uid="{00000000-0006-0000-0000-00002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67" authorId="0" shapeId="0" xr:uid="{00000000-0006-0000-0000-00002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67" authorId="0" shapeId="0" xr:uid="{00000000-0006-0000-0000-00002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67" authorId="0" shapeId="0" xr:uid="{00000000-0006-0000-0000-00002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467" authorId="0" shapeId="0" xr:uid="{00000000-0006-0000-0000-00002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N467" authorId="0" shapeId="0" xr:uid="{00000000-0006-0000-0000-00002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O467" authorId="0" shapeId="0" xr:uid="{00000000-0006-0000-0000-00002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P467" authorId="0" shapeId="0" xr:uid="{00000000-0006-0000-0000-00002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67" authorId="0" shapeId="0" xr:uid="{00000000-0006-0000-0000-00002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67" authorId="0" shapeId="0" xr:uid="{00000000-0006-0000-0000-00002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67" authorId="0" shapeId="0" xr:uid="{00000000-0006-0000-0000-00002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467" authorId="0" shapeId="0" xr:uid="{00000000-0006-0000-0000-00002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67" authorId="0" shapeId="0" xr:uid="{00000000-0006-0000-0000-00002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67" authorId="0" shapeId="0" xr:uid="{00000000-0006-0000-0000-00002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67" authorId="0" shapeId="0" xr:uid="{00000000-0006-0000-0000-00003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Post-Graduate Degree or higher</t>
        </r>
      </text>
    </comment>
    <comment ref="BG467" authorId="0" shapeId="0" xr:uid="{00000000-0006-0000-0000-00003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O467" authorId="0" shapeId="0" xr:uid="{00000000-0006-0000-0000-00003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67" authorId="0" shapeId="0" xr:uid="{00000000-0006-0000-0000-00003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67" authorId="0" shapeId="0" xr:uid="{00000000-0006-0000-0000-00003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67" authorId="0" shapeId="0" xr:uid="{00000000-0006-0000-0000-00003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67" authorId="0" shapeId="0" xr:uid="{00000000-0006-0000-0000-00003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467" authorId="0" shapeId="0" xr:uid="{00000000-0006-0000-0000-00003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67" authorId="0" shapeId="0" xr:uid="{00000000-0006-0000-0000-00003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467" authorId="0" shapeId="0" xr:uid="{00000000-0006-0000-0000-00003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67" authorId="0" shapeId="0" xr:uid="{00000000-0006-0000-0000-00003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467" authorId="0" shapeId="0" xr:uid="{00000000-0006-0000-0000-00003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67" authorId="0" shapeId="0" xr:uid="{00000000-0006-0000-0000-00003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67" authorId="0" shapeId="0" xr:uid="{00000000-0006-0000-0000-00003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67" authorId="0" shapeId="0" xr:uid="{00000000-0006-0000-0000-00003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67" authorId="0" shapeId="0" xr:uid="{00000000-0006-0000-0000-00003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67" authorId="0" shapeId="0" xr:uid="{00000000-0006-0000-0000-00004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67" authorId="0" shapeId="0" xr:uid="{00000000-0006-0000-0000-00004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67" authorId="0" shapeId="0" xr:uid="{00000000-0006-0000-0000-00004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67" authorId="0" shapeId="0" xr:uid="{00000000-0006-0000-0000-00004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67" authorId="0" shapeId="0" xr:uid="{00000000-0006-0000-0000-00004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467" authorId="0" shapeId="0" xr:uid="{00000000-0006-0000-0000-00004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67" authorId="0" shapeId="0" xr:uid="{00000000-0006-0000-0000-00004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67" authorId="0" shapeId="0" xr:uid="{00000000-0006-0000-0000-00004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Q467" authorId="0" shapeId="0" xr:uid="{00000000-0006-0000-0000-00004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Rural (Distant from a major city)</t>
        </r>
      </text>
    </comment>
    <comment ref="CR467" authorId="0" shapeId="0" xr:uid="{00000000-0006-0000-0000-00004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467" authorId="0" shapeId="0" xr:uid="{00000000-0006-0000-0000-00004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467" authorId="0" shapeId="0" xr:uid="{00000000-0006-0000-0000-00004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
Male / Asian
Male / Additional ethnicities</t>
        </r>
      </text>
    </comment>
    <comment ref="CV467" authorId="0" shapeId="0" xr:uid="{00000000-0006-0000-0000-00004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W467" authorId="0" shapeId="0" xr:uid="{00000000-0006-0000-0000-00004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467" authorId="0" shapeId="0" xr:uid="{00000000-0006-0000-0000-00004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467" authorId="0" shapeId="0" xr:uid="{00000000-0006-0000-0000-00004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467" authorId="0" shapeId="0" xr:uid="{00000000-0006-0000-0000-00005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Black or African American</t>
        </r>
      </text>
    </comment>
    <comment ref="DA467" authorId="0" shapeId="0" xr:uid="{00000000-0006-0000-0000-00005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DB467" authorId="0" shapeId="0" xr:uid="{00000000-0006-0000-0000-00005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467" authorId="0" shapeId="0" xr:uid="{00000000-0006-0000-0000-00005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467" authorId="0" shapeId="0" xr:uid="{00000000-0006-0000-0000-00005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467" authorId="0" shapeId="0" xr:uid="{00000000-0006-0000-0000-00005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G467" authorId="0" shapeId="0" xr:uid="{00000000-0006-0000-0000-00005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H467" authorId="0" shapeId="0" xr:uid="{00000000-0006-0000-0000-00005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I467" authorId="0" shapeId="0" xr:uid="{00000000-0006-0000-0000-00005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J467" authorId="0" shapeId="0" xr:uid="{00000000-0006-0000-0000-00005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Post-Graduate Degree or higher</t>
        </r>
      </text>
    </comment>
    <comment ref="DK467" authorId="0" shapeId="0" xr:uid="{00000000-0006-0000-0000-00005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467" authorId="0" shapeId="0" xr:uid="{00000000-0006-0000-0000-00005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M467" authorId="0" shapeId="0" xr:uid="{00000000-0006-0000-0000-00005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467" authorId="0" shapeId="0" xr:uid="{00000000-0006-0000-0000-00005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P467" authorId="0" shapeId="0" xr:uid="{00000000-0006-0000-0000-00005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Q467" authorId="0" shapeId="0" xr:uid="{00000000-0006-0000-0000-00005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R467" authorId="0" shapeId="0" xr:uid="{00000000-0006-0000-0000-00006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467" authorId="0" shapeId="0" xr:uid="{00000000-0006-0000-0000-00006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467" authorId="0" shapeId="0" xr:uid="{00000000-0006-0000-0000-00006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467" authorId="0" shapeId="0" xr:uid="{00000000-0006-0000-0000-00006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467" authorId="0" shapeId="0" xr:uid="{00000000-0006-0000-0000-00006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467" authorId="0" shapeId="0" xr:uid="{00000000-0006-0000-0000-00006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67" authorId="0" shapeId="0" xr:uid="{00000000-0006-0000-0000-00006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67" authorId="0" shapeId="0" xr:uid="{00000000-0006-0000-0000-00006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467" authorId="0" shapeId="0" xr:uid="{00000000-0006-0000-0000-00006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67" authorId="0" shapeId="0" xr:uid="{00000000-0006-0000-0000-00006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467" authorId="0" shapeId="0" xr:uid="{00000000-0006-0000-0000-00006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67" authorId="0" shapeId="0" xr:uid="{00000000-0006-0000-0000-00006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467" authorId="0" shapeId="0" xr:uid="{00000000-0006-0000-0000-00006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67" authorId="0" shapeId="0" xr:uid="{00000000-0006-0000-0000-00006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67" authorId="0" shapeId="0" xr:uid="{00000000-0006-0000-0000-00006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467" authorId="0" shapeId="0" xr:uid="{00000000-0006-0000-0000-00006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K467" authorId="0" shapeId="0" xr:uid="{00000000-0006-0000-0000-00007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467" authorId="0" shapeId="0" xr:uid="{00000000-0006-0000-0000-00007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467" authorId="0" shapeId="0" xr:uid="{00000000-0006-0000-0000-00007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67" authorId="0" shapeId="0" xr:uid="{00000000-0006-0000-0000-00007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67" authorId="0" shapeId="0" xr:uid="{00000000-0006-0000-0000-00007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67" authorId="0" shapeId="0" xr:uid="{00000000-0006-0000-0000-00007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S467" authorId="0" shapeId="0" xr:uid="{00000000-0006-0000-0000-00007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T467" authorId="0" shapeId="0" xr:uid="{00000000-0006-0000-0000-00007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467" authorId="0" shapeId="0" xr:uid="{00000000-0006-0000-0000-00007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467" authorId="0" shapeId="0" xr:uid="{00000000-0006-0000-0000-00007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467" authorId="0" shapeId="0" xr:uid="{00000000-0006-0000-0000-00007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467" authorId="0" shapeId="0" xr:uid="{00000000-0006-0000-0000-00007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Currently Married
Male / Widowed</t>
        </r>
      </text>
    </comment>
    <comment ref="EY467" authorId="0" shapeId="0" xr:uid="{00000000-0006-0000-0000-00007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467" authorId="0" shapeId="0" xr:uid="{00000000-0006-0000-0000-00007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FD467" authorId="0" shapeId="0" xr:uid="{00000000-0006-0000-0000-00007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67" authorId="0" shapeId="0" xr:uid="{00000000-0006-0000-0000-00007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467" authorId="0" shapeId="0" xr:uid="{00000000-0006-0000-0000-00008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Another party not listed</t>
        </r>
      </text>
    </comment>
    <comment ref="FI467" authorId="0" shapeId="0" xr:uid="{00000000-0006-0000-0000-00008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467" authorId="0" shapeId="0" xr:uid="{00000000-0006-0000-0000-00008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K467" authorId="0" shapeId="0" xr:uid="{00000000-0006-0000-0000-00008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467" authorId="0" shapeId="0" xr:uid="{00000000-0006-0000-0000-00008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M467" authorId="0" shapeId="0" xr:uid="{00000000-0006-0000-0000-00008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N467" authorId="0" shapeId="0" xr:uid="{00000000-0006-0000-0000-00008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O467" authorId="0" shapeId="0" xr:uid="{00000000-0006-0000-0000-00008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R467" authorId="0" shapeId="0" xr:uid="{00000000-0006-0000-0000-00008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S467" authorId="0" shapeId="0" xr:uid="{00000000-0006-0000-0000-00008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T467" authorId="0" shapeId="0" xr:uid="{00000000-0006-0000-0000-00008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467" authorId="0" shapeId="0" xr:uid="{00000000-0006-0000-0000-00008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GI467" authorId="0" shapeId="0" xr:uid="{00000000-0006-0000-0000-00008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</t>
        </r>
      </text>
    </comment>
    <comment ref="GJ467" authorId="0" shapeId="0" xr:uid="{00000000-0006-0000-0000-00008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467" authorId="0" shapeId="0" xr:uid="{00000000-0006-0000-0000-00008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L467" authorId="0" shapeId="0" xr:uid="{00000000-0006-0000-0000-00008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467" authorId="0" shapeId="0" xr:uid="{00000000-0006-0000-0000-00009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67" authorId="0" shapeId="0" xr:uid="{00000000-0006-0000-0000-00009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467" authorId="0" shapeId="0" xr:uid="{00000000-0006-0000-0000-00009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Not Employed
55+ / Stay at home parent
55+ / Other (please specify)</t>
        </r>
      </text>
    </comment>
    <comment ref="GQ467" authorId="0" shapeId="0" xr:uid="{00000000-0006-0000-0000-00009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Stay at home parent</t>
        </r>
      </text>
    </comment>
    <comment ref="GR467" authorId="0" shapeId="0" xr:uid="{00000000-0006-0000-0000-00009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S467" authorId="0" shapeId="0" xr:uid="{00000000-0006-0000-0000-00009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T467" authorId="0" shapeId="0" xr:uid="{00000000-0006-0000-0000-00009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Other (please specify)</t>
        </r>
      </text>
    </comment>
    <comment ref="GU467" authorId="0" shapeId="0" xr:uid="{00000000-0006-0000-0000-00009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V467" authorId="0" shapeId="0" xr:uid="{00000000-0006-0000-0000-00009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W467" authorId="0" shapeId="0" xr:uid="{00000000-0006-0000-0000-00009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X467" authorId="0" shapeId="0" xr:uid="{00000000-0006-0000-0000-00009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Other (please specify)</t>
        </r>
      </text>
    </comment>
    <comment ref="GY467" authorId="0" shapeId="0" xr:uid="{00000000-0006-0000-0000-00009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Stay at home parent</t>
        </r>
      </text>
    </comment>
    <comment ref="HA467" authorId="0" shapeId="0" xr:uid="{00000000-0006-0000-0000-00009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Widowed</t>
        </r>
      </text>
    </comment>
    <comment ref="HB467" authorId="0" shapeId="0" xr:uid="{00000000-0006-0000-0000-00009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467" authorId="0" shapeId="0" xr:uid="{00000000-0006-0000-0000-00009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67" authorId="0" shapeId="0" xr:uid="{00000000-0006-0000-0000-00009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467" authorId="0" shapeId="0" xr:uid="{00000000-0006-0000-0000-0000A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67" authorId="0" shapeId="0" xr:uid="{00000000-0006-0000-0000-0000A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467" authorId="0" shapeId="0" xr:uid="{00000000-0006-0000-0000-0000A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467" authorId="0" shapeId="0" xr:uid="{00000000-0006-0000-0000-0000A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Moderate
Another party not listed / Conservative</t>
        </r>
      </text>
    </comment>
    <comment ref="HM467" authorId="0" shapeId="0" xr:uid="{00000000-0006-0000-0000-0000A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467" authorId="0" shapeId="0" xr:uid="{00000000-0006-0000-0000-0000A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O467" authorId="0" shapeId="0" xr:uid="{00000000-0006-0000-0000-0000A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P467" authorId="0" shapeId="0" xr:uid="{00000000-0006-0000-0000-0000A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Q467" authorId="0" shapeId="0" xr:uid="{00000000-0006-0000-0000-0000A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R467" authorId="0" shapeId="0" xr:uid="{00000000-0006-0000-0000-0000A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S467" authorId="0" shapeId="0" xr:uid="{00000000-0006-0000-0000-0000A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T467" authorId="0" shapeId="0" xr:uid="{00000000-0006-0000-0000-0000A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Moderate</t>
        </r>
      </text>
    </comment>
    <comment ref="HV467" authorId="0" shapeId="0" xr:uid="{00000000-0006-0000-0000-0000A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W467" authorId="0" shapeId="0" xr:uid="{00000000-0006-0000-0000-0000A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468" authorId="0" shapeId="0" xr:uid="{00000000-0006-0000-0000-0000AE9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68" authorId="0" shapeId="0" xr:uid="{00000000-0006-0000-0000-0000AF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68" authorId="0" shapeId="0" xr:uid="{00000000-0006-0000-0000-0000B0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68" authorId="0" shapeId="0" xr:uid="{00000000-0006-0000-0000-0000B19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68" authorId="0" shapeId="0" xr:uid="{00000000-0006-0000-0000-0000B2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68" authorId="0" shapeId="0" xr:uid="{00000000-0006-0000-0000-0000B3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68" authorId="0" shapeId="0" xr:uid="{00000000-0006-0000-0000-0000B4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68" authorId="0" shapeId="0" xr:uid="{00000000-0006-0000-0000-0000B5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68" authorId="0" shapeId="0" xr:uid="{00000000-0006-0000-0000-0000B6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68" authorId="0" shapeId="0" xr:uid="{00000000-0006-0000-0000-0000B7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68" authorId="0" shapeId="0" xr:uid="{00000000-0006-0000-0000-0000B8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68" authorId="0" shapeId="0" xr:uid="{00000000-0006-0000-0000-0000B9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68" authorId="0" shapeId="0" xr:uid="{00000000-0006-0000-0000-0000BA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68" authorId="0" shapeId="0" xr:uid="{00000000-0006-0000-0000-0000BB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68" authorId="0" shapeId="0" xr:uid="{00000000-0006-0000-0000-0000BC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68" authorId="0" shapeId="0" xr:uid="{00000000-0006-0000-0000-0000BD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68" authorId="0" shapeId="0" xr:uid="{00000000-0006-0000-0000-0000BE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68" authorId="0" shapeId="0" xr:uid="{00000000-0006-0000-0000-0000BF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68" authorId="0" shapeId="0" xr:uid="{00000000-0006-0000-0000-0000C0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68" authorId="0" shapeId="0" xr:uid="{00000000-0006-0000-0000-0000C1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68" authorId="0" shapeId="0" xr:uid="{00000000-0006-0000-0000-0000C2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68" authorId="0" shapeId="0" xr:uid="{00000000-0006-0000-0000-0000C3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68" authorId="0" shapeId="0" xr:uid="{00000000-0006-0000-0000-0000C4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68" authorId="0" shapeId="0" xr:uid="{00000000-0006-0000-0000-0000C5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68" authorId="0" shapeId="0" xr:uid="{00000000-0006-0000-0000-0000C6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68" authorId="0" shapeId="0" xr:uid="{00000000-0006-0000-0000-0000C7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68" authorId="0" shapeId="0" xr:uid="{00000000-0006-0000-0000-0000C8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68" authorId="0" shapeId="0" xr:uid="{00000000-0006-0000-0000-0000C9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68" authorId="0" shapeId="0" xr:uid="{00000000-0006-0000-0000-0000CA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68" authorId="0" shapeId="0" xr:uid="{00000000-0006-0000-0000-0000CB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68" authorId="0" shapeId="0" xr:uid="{00000000-0006-0000-0000-0000CC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68" authorId="0" shapeId="0" xr:uid="{00000000-0006-0000-0000-0000CD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68" authorId="0" shapeId="0" xr:uid="{00000000-0006-0000-0000-0000CE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68" authorId="0" shapeId="0" xr:uid="{00000000-0006-0000-0000-0000CF9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70" authorId="0" shapeId="0" xr:uid="{00000000-0006-0000-0000-0000D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70" authorId="0" shapeId="0" xr:uid="{00000000-0006-0000-0000-0000D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70" authorId="0" shapeId="0" xr:uid="{00000000-0006-0000-0000-0000D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70" authorId="0" shapeId="0" xr:uid="{00000000-0006-0000-0000-0000D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70" authorId="0" shapeId="0" xr:uid="{00000000-0006-0000-0000-0000D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70" authorId="0" shapeId="0" xr:uid="{00000000-0006-0000-0000-0000D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70" authorId="0" shapeId="0" xr:uid="{00000000-0006-0000-0000-0000D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70" authorId="0" shapeId="0" xr:uid="{00000000-0006-0000-0000-0000D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70" authorId="0" shapeId="0" xr:uid="{00000000-0006-0000-0000-0000D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70" authorId="0" shapeId="0" xr:uid="{00000000-0006-0000-0000-0000D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70" authorId="0" shapeId="0" xr:uid="{00000000-0006-0000-0000-0000D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70" authorId="0" shapeId="0" xr:uid="{00000000-0006-0000-0000-0000D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70" authorId="0" shapeId="0" xr:uid="{00000000-0006-0000-0000-0000D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70" authorId="0" shapeId="0" xr:uid="{00000000-0006-0000-0000-0000D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70" authorId="0" shapeId="0" xr:uid="{00000000-0006-0000-0000-0000D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00k to $150k
$150k to $250k</t>
        </r>
      </text>
    </comment>
    <comment ref="AM470" authorId="0" shapeId="0" xr:uid="{00000000-0006-0000-0000-0000D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470" authorId="0" shapeId="0" xr:uid="{00000000-0006-0000-0000-0000E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470" authorId="0" shapeId="0" xr:uid="{00000000-0006-0000-0000-0000E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70" authorId="0" shapeId="0" xr:uid="{00000000-0006-0000-0000-0000E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470" authorId="0" shapeId="0" xr:uid="{00000000-0006-0000-0000-0000E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470" authorId="0" shapeId="0" xr:uid="{00000000-0006-0000-0000-0000E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470" authorId="0" shapeId="0" xr:uid="{00000000-0006-0000-0000-0000E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470" authorId="0" shapeId="0" xr:uid="{00000000-0006-0000-0000-0000E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470" authorId="0" shapeId="0" xr:uid="{00000000-0006-0000-0000-0000E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470" authorId="0" shapeId="0" xr:uid="{00000000-0006-0000-0000-0000E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70" authorId="0" shapeId="0" xr:uid="{00000000-0006-0000-0000-0000E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70" authorId="0" shapeId="0" xr:uid="{00000000-0006-0000-0000-0000E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D470" authorId="0" shapeId="0" xr:uid="{00000000-0006-0000-0000-0000E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470" authorId="0" shapeId="0" xr:uid="{00000000-0006-0000-0000-0000E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Graduated Four-Year College
Post-Graduate Degree or higher</t>
        </r>
      </text>
    </comment>
    <comment ref="BF470" authorId="0" shapeId="0" xr:uid="{00000000-0006-0000-0000-0000E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470" authorId="0" shapeId="0" xr:uid="{00000000-0006-0000-0000-0000E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470" authorId="0" shapeId="0" xr:uid="{00000000-0006-0000-0000-0000E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470" authorId="0" shapeId="0" xr:uid="{00000000-0006-0000-0000-0000F0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470" authorId="0" shapeId="0" xr:uid="{00000000-0006-0000-0000-0000F1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470" authorId="0" shapeId="0" xr:uid="{00000000-0006-0000-0000-0000F2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470" authorId="0" shapeId="0" xr:uid="{00000000-0006-0000-0000-0000F3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70" authorId="0" shapeId="0" xr:uid="{00000000-0006-0000-0000-0000F4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470" authorId="0" shapeId="0" xr:uid="{00000000-0006-0000-0000-0000F5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70" authorId="0" shapeId="0" xr:uid="{00000000-0006-0000-0000-0000F6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70" authorId="0" shapeId="0" xr:uid="{00000000-0006-0000-0000-0000F7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70" authorId="0" shapeId="0" xr:uid="{00000000-0006-0000-0000-0000F8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70" authorId="0" shapeId="0" xr:uid="{00000000-0006-0000-0000-0000F9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70" authorId="0" shapeId="0" xr:uid="{00000000-0006-0000-0000-0000FA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70" authorId="0" shapeId="0" xr:uid="{00000000-0006-0000-0000-0000FB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70" authorId="0" shapeId="0" xr:uid="{00000000-0006-0000-0000-0000FC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70" authorId="0" shapeId="0" xr:uid="{00000000-0006-0000-0000-0000FD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70" authorId="0" shapeId="0" xr:uid="{00000000-0006-0000-0000-0000FE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70" authorId="0" shapeId="0" xr:uid="{00000000-0006-0000-0000-0000FF9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70" authorId="0" shapeId="0" xr:uid="{00000000-0006-0000-0000-00000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70" authorId="0" shapeId="0" xr:uid="{00000000-0006-0000-0000-00000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70" authorId="0" shapeId="0" xr:uid="{00000000-0006-0000-0000-00000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70" authorId="0" shapeId="0" xr:uid="{00000000-0006-0000-0000-00000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70" authorId="0" shapeId="0" xr:uid="{00000000-0006-0000-0000-00000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70" authorId="0" shapeId="0" xr:uid="{00000000-0006-0000-0000-00000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470" authorId="0" shapeId="0" xr:uid="{00000000-0006-0000-0000-00000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70" authorId="0" shapeId="0" xr:uid="{00000000-0006-0000-0000-00000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470" authorId="0" shapeId="0" xr:uid="{00000000-0006-0000-0000-00000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70" authorId="0" shapeId="0" xr:uid="{00000000-0006-0000-0000-00000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470" authorId="0" shapeId="0" xr:uid="{00000000-0006-0000-0000-00000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70" authorId="0" shapeId="0" xr:uid="{00000000-0006-0000-0000-00000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70" authorId="0" shapeId="0" xr:uid="{00000000-0006-0000-0000-00000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470" authorId="0" shapeId="0" xr:uid="{00000000-0006-0000-0000-00000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Asian</t>
        </r>
      </text>
    </comment>
    <comment ref="CW470" authorId="0" shapeId="0" xr:uid="{00000000-0006-0000-0000-00000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X470" authorId="0" shapeId="0" xr:uid="{00000000-0006-0000-0000-00000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470" authorId="0" shapeId="0" xr:uid="{00000000-0006-0000-0000-00001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CZ470" authorId="0" shapeId="0" xr:uid="{00000000-0006-0000-0000-00001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Black or African American
Male / Asian</t>
        </r>
      </text>
    </comment>
    <comment ref="DA470" authorId="0" shapeId="0" xr:uid="{00000000-0006-0000-0000-00001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DB470" authorId="0" shapeId="0" xr:uid="{00000000-0006-0000-0000-00001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dditional ethnicities</t>
        </r>
      </text>
    </comment>
    <comment ref="DC470" authorId="0" shapeId="0" xr:uid="{00000000-0006-0000-0000-00001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E470" authorId="0" shapeId="0" xr:uid="{00000000-0006-0000-0000-00001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Post-Graduate Degree or higher</t>
        </r>
      </text>
    </comment>
    <comment ref="DF470" authorId="0" shapeId="0" xr:uid="{00000000-0006-0000-0000-00001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470" authorId="0" shapeId="0" xr:uid="{00000000-0006-0000-0000-00001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H470" authorId="0" shapeId="0" xr:uid="{00000000-0006-0000-0000-00001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Post-Graduate Degree or higher</t>
        </r>
      </text>
    </comment>
    <comment ref="DI470" authorId="0" shapeId="0" xr:uid="{00000000-0006-0000-0000-00001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470" authorId="0" shapeId="0" xr:uid="{00000000-0006-0000-0000-00001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470" authorId="0" shapeId="0" xr:uid="{00000000-0006-0000-0000-00001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470" authorId="0" shapeId="0" xr:uid="{00000000-0006-0000-0000-00001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470" authorId="0" shapeId="0" xr:uid="{00000000-0006-0000-0000-00001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470" authorId="0" shapeId="0" xr:uid="{00000000-0006-0000-0000-00001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470" authorId="0" shapeId="0" xr:uid="{00000000-0006-0000-0000-00001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470" authorId="0" shapeId="0" xr:uid="{00000000-0006-0000-0000-00002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470" authorId="0" shapeId="0" xr:uid="{00000000-0006-0000-0000-00002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470" authorId="0" shapeId="0" xr:uid="{00000000-0006-0000-0000-00002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70" authorId="0" shapeId="0" xr:uid="{00000000-0006-0000-0000-00002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470" authorId="0" shapeId="0" xr:uid="{00000000-0006-0000-0000-00002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70" authorId="0" shapeId="0" xr:uid="{00000000-0006-0000-0000-00002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Y470" authorId="0" shapeId="0" xr:uid="{00000000-0006-0000-0000-00002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470" authorId="0" shapeId="0" xr:uid="{00000000-0006-0000-0000-00002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70" authorId="0" shapeId="0" xr:uid="{00000000-0006-0000-0000-00002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EB470" authorId="0" shapeId="0" xr:uid="{00000000-0006-0000-0000-00002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70" authorId="0" shapeId="0" xr:uid="{00000000-0006-0000-0000-00002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D470" authorId="0" shapeId="0" xr:uid="{00000000-0006-0000-0000-00002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470" authorId="0" shapeId="0" xr:uid="{00000000-0006-0000-0000-00002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470" authorId="0" shapeId="0" xr:uid="{00000000-0006-0000-0000-00002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470" authorId="0" shapeId="0" xr:uid="{00000000-0006-0000-0000-00002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470" authorId="0" shapeId="0" xr:uid="{00000000-0006-0000-0000-00002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J470" authorId="0" shapeId="0" xr:uid="{00000000-0006-0000-0000-00003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470" authorId="0" shapeId="0" xr:uid="{00000000-0006-0000-0000-00003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70" authorId="0" shapeId="0" xr:uid="{00000000-0006-0000-0000-00003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70" authorId="0" shapeId="0" xr:uid="{00000000-0006-0000-0000-00003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70" authorId="0" shapeId="0" xr:uid="{00000000-0006-0000-0000-00003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70" authorId="0" shapeId="0" xr:uid="{00000000-0006-0000-0000-00003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70" authorId="0" shapeId="0" xr:uid="{00000000-0006-0000-0000-00003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Single / Never Married</t>
        </r>
      </text>
    </comment>
    <comment ref="ES470" authorId="0" shapeId="0" xr:uid="{00000000-0006-0000-0000-00003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470" authorId="0" shapeId="0" xr:uid="{00000000-0006-0000-0000-00003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V470" authorId="0" shapeId="0" xr:uid="{00000000-0006-0000-0000-00003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470" authorId="0" shapeId="0" xr:uid="{00000000-0006-0000-0000-00003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470" authorId="0" shapeId="0" xr:uid="{00000000-0006-0000-0000-00003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Widowed</t>
        </r>
      </text>
    </comment>
    <comment ref="FA470" authorId="0" shapeId="0" xr:uid="{00000000-0006-0000-0000-00003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70" authorId="0" shapeId="0" xr:uid="{00000000-0006-0000-0000-00003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70" authorId="0" shapeId="0" xr:uid="{00000000-0006-0000-0000-00003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70" authorId="0" shapeId="0" xr:uid="{00000000-0006-0000-0000-00003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70" authorId="0" shapeId="0" xr:uid="{00000000-0006-0000-0000-00004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70" authorId="0" shapeId="0" xr:uid="{00000000-0006-0000-0000-00004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470" authorId="0" shapeId="0" xr:uid="{00000000-0006-0000-0000-00004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70" authorId="0" shapeId="0" xr:uid="{00000000-0006-0000-0000-00004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
55+ / Independent/ Party not declared</t>
        </r>
      </text>
    </comment>
    <comment ref="FK470" authorId="0" shapeId="0" xr:uid="{00000000-0006-0000-0000-00004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470" authorId="0" shapeId="0" xr:uid="{00000000-0006-0000-0000-00004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470" authorId="0" shapeId="0" xr:uid="{00000000-0006-0000-0000-00004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70" authorId="0" shapeId="0" xr:uid="{00000000-0006-0000-0000-00004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70" authorId="0" shapeId="0" xr:uid="{00000000-0006-0000-0000-00004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70" authorId="0" shapeId="0" xr:uid="{00000000-0006-0000-0000-00004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470" authorId="0" shapeId="0" xr:uid="{00000000-0006-0000-0000-00004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T470" authorId="0" shapeId="0" xr:uid="{00000000-0006-0000-0000-00004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70" authorId="0" shapeId="0" xr:uid="{00000000-0006-0000-0000-00004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70" authorId="0" shapeId="0" xr:uid="{00000000-0006-0000-0000-00004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70" authorId="0" shapeId="0" xr:uid="{00000000-0006-0000-0000-00004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Y470" authorId="0" shapeId="0" xr:uid="{00000000-0006-0000-0000-00004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470" authorId="0" shapeId="0" xr:uid="{00000000-0006-0000-0000-00005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A470" authorId="0" shapeId="0" xr:uid="{00000000-0006-0000-0000-00005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B470" authorId="0" shapeId="0" xr:uid="{00000000-0006-0000-0000-00005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470" authorId="0" shapeId="0" xr:uid="{00000000-0006-0000-0000-00005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D470" authorId="0" shapeId="0" xr:uid="{00000000-0006-0000-0000-00005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E470" authorId="0" shapeId="0" xr:uid="{00000000-0006-0000-0000-00005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470" authorId="0" shapeId="0" xr:uid="{00000000-0006-0000-0000-00005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I470" authorId="0" shapeId="0" xr:uid="{00000000-0006-0000-0000-00005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470" authorId="0" shapeId="0" xr:uid="{00000000-0006-0000-0000-00005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470" authorId="0" shapeId="0" xr:uid="{00000000-0006-0000-0000-00005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70" authorId="0" shapeId="0" xr:uid="{00000000-0006-0000-0000-00005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70" authorId="0" shapeId="0" xr:uid="{00000000-0006-0000-0000-00005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70" authorId="0" shapeId="0" xr:uid="{00000000-0006-0000-0000-00005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70" authorId="0" shapeId="0" xr:uid="{00000000-0006-0000-0000-00005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Other (please specify)</t>
        </r>
      </text>
    </comment>
    <comment ref="GQ470" authorId="0" shapeId="0" xr:uid="{00000000-0006-0000-0000-00005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R470" authorId="0" shapeId="0" xr:uid="{00000000-0006-0000-0000-00005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470" authorId="0" shapeId="0" xr:uid="{00000000-0006-0000-0000-00006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470" authorId="0" shapeId="0" xr:uid="{00000000-0006-0000-0000-00006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70" authorId="0" shapeId="0" xr:uid="{00000000-0006-0000-0000-00006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470" authorId="0" shapeId="0" xr:uid="{00000000-0006-0000-0000-00006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470" authorId="0" shapeId="0" xr:uid="{00000000-0006-0000-0000-00006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70" authorId="0" shapeId="0" xr:uid="{00000000-0006-0000-0000-00006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470" authorId="0" shapeId="0" xr:uid="{00000000-0006-0000-0000-00006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Widowed
55+ / Currently Married
55+ / Single / Never Married
55+ / Divorced
55+ / Widowed</t>
        </r>
      </text>
    </comment>
    <comment ref="HB470" authorId="0" shapeId="0" xr:uid="{00000000-0006-0000-0000-00006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470" authorId="0" shapeId="0" xr:uid="{00000000-0006-0000-0000-00006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470" authorId="0" shapeId="0" xr:uid="{00000000-0006-0000-0000-00006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70" authorId="0" shapeId="0" xr:uid="{00000000-0006-0000-0000-00006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470" authorId="0" shapeId="0" xr:uid="{00000000-0006-0000-0000-00006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70" authorId="0" shapeId="0" xr:uid="{00000000-0006-0000-0000-00006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70" authorId="0" shapeId="0" xr:uid="{00000000-0006-0000-0000-00006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470" authorId="0" shapeId="0" xr:uid="{00000000-0006-0000-0000-00006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470" authorId="0" shapeId="0" xr:uid="{00000000-0006-0000-0000-00006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
Another party not listed / Conservative</t>
        </r>
      </text>
    </comment>
    <comment ref="HN470" authorId="0" shapeId="0" xr:uid="{00000000-0006-0000-0000-00007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HO470" authorId="0" shapeId="0" xr:uid="{00000000-0006-0000-0000-00007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P470" authorId="0" shapeId="0" xr:uid="{00000000-0006-0000-0000-00007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Q470" authorId="0" shapeId="0" xr:uid="{00000000-0006-0000-0000-00007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
Another party not listed / Conservative</t>
        </r>
      </text>
    </comment>
    <comment ref="HR470" authorId="0" shapeId="0" xr:uid="{00000000-0006-0000-0000-00007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S470" authorId="0" shapeId="0" xr:uid="{00000000-0006-0000-0000-00007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T470" authorId="0" shapeId="0" xr:uid="{00000000-0006-0000-0000-00007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V470" authorId="0" shapeId="0" xr:uid="{00000000-0006-0000-0000-00007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W470" authorId="0" shapeId="0" xr:uid="{00000000-0006-0000-0000-00007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N471" authorId="0" shapeId="0" xr:uid="{00000000-0006-0000-0000-00007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471" authorId="0" shapeId="0" xr:uid="{00000000-0006-0000-0000-00007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Great Lakes</t>
        </r>
      </text>
    </comment>
    <comment ref="P471" authorId="0" shapeId="0" xr:uid="{00000000-0006-0000-0000-00007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471" authorId="0" shapeId="0" xr:uid="{00000000-0006-0000-0000-00007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471" authorId="0" shapeId="0" xr:uid="{00000000-0006-0000-0000-00007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71" authorId="0" shapeId="0" xr:uid="{00000000-0006-0000-0000-00007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71" authorId="0" shapeId="0" xr:uid="{00000000-0006-0000-0000-00007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71" authorId="0" shapeId="0" xr:uid="{00000000-0006-0000-0000-00008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71" authorId="0" shapeId="0" xr:uid="{00000000-0006-0000-0000-00008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71" authorId="0" shapeId="0" xr:uid="{00000000-0006-0000-0000-00008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71" authorId="0" shapeId="0" xr:uid="{00000000-0006-0000-0000-00008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71" authorId="0" shapeId="0" xr:uid="{00000000-0006-0000-0000-00008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71" authorId="0" shapeId="0" xr:uid="{00000000-0006-0000-0000-00008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71" authorId="0" shapeId="0" xr:uid="{00000000-0006-0000-0000-00008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71" authorId="0" shapeId="0" xr:uid="{00000000-0006-0000-0000-00008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471" authorId="0" shapeId="0" xr:uid="{00000000-0006-0000-0000-00008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71" authorId="0" shapeId="0" xr:uid="{00000000-0006-0000-0000-00008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471" authorId="0" shapeId="0" xr:uid="{00000000-0006-0000-0000-00008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
$250k or more</t>
        </r>
      </text>
    </comment>
    <comment ref="AM471" authorId="0" shapeId="0" xr:uid="{00000000-0006-0000-0000-00008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250k or more</t>
        </r>
      </text>
    </comment>
    <comment ref="AO471" authorId="0" shapeId="0" xr:uid="{00000000-0006-0000-0000-00008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471" authorId="0" shapeId="0" xr:uid="{00000000-0006-0000-0000-00008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471" authorId="0" shapeId="0" xr:uid="{00000000-0006-0000-0000-00008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471" authorId="0" shapeId="0" xr:uid="{00000000-0006-0000-0000-00008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471" authorId="0" shapeId="0" xr:uid="{00000000-0006-0000-0000-00009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71" authorId="0" shapeId="0" xr:uid="{00000000-0006-0000-0000-00009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471" authorId="0" shapeId="0" xr:uid="{00000000-0006-0000-0000-00009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471" authorId="0" shapeId="0" xr:uid="{00000000-0006-0000-0000-00009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471" authorId="0" shapeId="0" xr:uid="{00000000-0006-0000-0000-00009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71" authorId="0" shapeId="0" xr:uid="{00000000-0006-0000-0000-00009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71" authorId="0" shapeId="0" xr:uid="{00000000-0006-0000-0000-00009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71" authorId="0" shapeId="0" xr:uid="{00000000-0006-0000-0000-00009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71" authorId="0" shapeId="0" xr:uid="{00000000-0006-0000-0000-00009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471" authorId="0" shapeId="0" xr:uid="{00000000-0006-0000-0000-00009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71" authorId="0" shapeId="0" xr:uid="{00000000-0006-0000-0000-00009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71" authorId="0" shapeId="0" xr:uid="{00000000-0006-0000-0000-00009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71" authorId="0" shapeId="0" xr:uid="{00000000-0006-0000-0000-00009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471" authorId="0" shapeId="0" xr:uid="{00000000-0006-0000-0000-00009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71" authorId="0" shapeId="0" xr:uid="{00000000-0006-0000-0000-00009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471" authorId="0" shapeId="0" xr:uid="{00000000-0006-0000-0000-00009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71" authorId="0" shapeId="0" xr:uid="{00000000-0006-0000-0000-0000A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71" authorId="0" shapeId="0" xr:uid="{00000000-0006-0000-0000-0000A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71" authorId="0" shapeId="0" xr:uid="{00000000-0006-0000-0000-0000A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71" authorId="0" shapeId="0" xr:uid="{00000000-0006-0000-0000-0000A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71" authorId="0" shapeId="0" xr:uid="{00000000-0006-0000-0000-0000A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71" authorId="0" shapeId="0" xr:uid="{00000000-0006-0000-0000-0000A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71" authorId="0" shapeId="0" xr:uid="{00000000-0006-0000-0000-0000A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71" authorId="0" shapeId="0" xr:uid="{00000000-0006-0000-0000-0000A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71" authorId="0" shapeId="0" xr:uid="{00000000-0006-0000-0000-0000A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71" authorId="0" shapeId="0" xr:uid="{00000000-0006-0000-0000-0000A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71" authorId="0" shapeId="0" xr:uid="{00000000-0006-0000-0000-0000A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471" authorId="0" shapeId="0" xr:uid="{00000000-0006-0000-0000-0000A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471" authorId="0" shapeId="0" xr:uid="{00000000-0006-0000-0000-0000A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P471" authorId="0" shapeId="0" xr:uid="{00000000-0006-0000-0000-0000A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471" authorId="0" shapeId="0" xr:uid="{00000000-0006-0000-0000-0000A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R471" authorId="0" shapeId="0" xr:uid="{00000000-0006-0000-0000-0000A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471" authorId="0" shapeId="0" xr:uid="{00000000-0006-0000-0000-0000B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471" authorId="0" shapeId="0" xr:uid="{00000000-0006-0000-0000-0000B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471" authorId="0" shapeId="0" xr:uid="{00000000-0006-0000-0000-0000B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471" authorId="0" shapeId="0" xr:uid="{00000000-0006-0000-0000-0000B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471" authorId="0" shapeId="0" xr:uid="{00000000-0006-0000-0000-0000B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71" authorId="0" shapeId="0" xr:uid="{00000000-0006-0000-0000-0000B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F471" authorId="0" shapeId="0" xr:uid="{00000000-0006-0000-0000-0000B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471" authorId="0" shapeId="0" xr:uid="{00000000-0006-0000-0000-0000B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471" authorId="0" shapeId="0" xr:uid="{00000000-0006-0000-0000-0000B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471" authorId="0" shapeId="0" xr:uid="{00000000-0006-0000-0000-0000B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Q471" authorId="0" shapeId="0" xr:uid="{00000000-0006-0000-0000-0000B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471" authorId="0" shapeId="0" xr:uid="{00000000-0006-0000-0000-0000B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471" authorId="0" shapeId="0" xr:uid="{00000000-0006-0000-0000-0000B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471" authorId="0" shapeId="0" xr:uid="{00000000-0006-0000-0000-0000B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471" authorId="0" shapeId="0" xr:uid="{00000000-0006-0000-0000-0000B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471" authorId="0" shapeId="0" xr:uid="{00000000-0006-0000-0000-0000B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471" authorId="0" shapeId="0" xr:uid="{00000000-0006-0000-0000-0000C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71" authorId="0" shapeId="0" xr:uid="{00000000-0006-0000-0000-0000C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71" authorId="0" shapeId="0" xr:uid="{00000000-0006-0000-0000-0000C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71" authorId="0" shapeId="0" xr:uid="{00000000-0006-0000-0000-0000C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F471" authorId="0" shapeId="0" xr:uid="{00000000-0006-0000-0000-0000C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H471" authorId="0" shapeId="0" xr:uid="{00000000-0006-0000-0000-0000C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471" authorId="0" shapeId="0" xr:uid="{00000000-0006-0000-0000-0000C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J471" authorId="0" shapeId="0" xr:uid="{00000000-0006-0000-0000-0000C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471" authorId="0" shapeId="0" xr:uid="{00000000-0006-0000-0000-0000C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71" authorId="0" shapeId="0" xr:uid="{00000000-0006-0000-0000-0000C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471" authorId="0" shapeId="0" xr:uid="{00000000-0006-0000-0000-0000C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71" authorId="0" shapeId="0" xr:uid="{00000000-0006-0000-0000-0000C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71" authorId="0" shapeId="0" xr:uid="{00000000-0006-0000-0000-0000C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
Male / Widowed</t>
        </r>
      </text>
    </comment>
    <comment ref="ES471" authorId="0" shapeId="0" xr:uid="{00000000-0006-0000-0000-0000C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T471" authorId="0" shapeId="0" xr:uid="{00000000-0006-0000-0000-0000C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U471" authorId="0" shapeId="0" xr:uid="{00000000-0006-0000-0000-0000C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471" authorId="0" shapeId="0" xr:uid="{00000000-0006-0000-0000-0000D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471" authorId="0" shapeId="0" xr:uid="{00000000-0006-0000-0000-0000D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X471" authorId="0" shapeId="0" xr:uid="{00000000-0006-0000-0000-0000D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Y471" authorId="0" shapeId="0" xr:uid="{00000000-0006-0000-0000-0000D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Z471" authorId="0" shapeId="0" xr:uid="{00000000-0006-0000-0000-0000D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Single / Never Married
Male / Divorced
Male / Widowed</t>
        </r>
      </text>
    </comment>
    <comment ref="FA471" authorId="0" shapeId="0" xr:uid="{00000000-0006-0000-0000-0000D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eparated</t>
        </r>
      </text>
    </comment>
    <comment ref="FC471" authorId="0" shapeId="0" xr:uid="{00000000-0006-0000-0000-0000D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71" authorId="0" shapeId="0" xr:uid="{00000000-0006-0000-0000-0000D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71" authorId="0" shapeId="0" xr:uid="{00000000-0006-0000-0000-0000D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71" authorId="0" shapeId="0" xr:uid="{00000000-0006-0000-0000-0000D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71" authorId="0" shapeId="0" xr:uid="{00000000-0006-0000-0000-0000D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71" authorId="0" shapeId="0" xr:uid="{00000000-0006-0000-0000-0000D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71" authorId="0" shapeId="0" xr:uid="{00000000-0006-0000-0000-0000D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471" authorId="0" shapeId="0" xr:uid="{00000000-0006-0000-0000-0000D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71" authorId="0" shapeId="0" xr:uid="{00000000-0006-0000-0000-0000D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71" authorId="0" shapeId="0" xr:uid="{00000000-0006-0000-0000-0000D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71" authorId="0" shapeId="0" xr:uid="{00000000-0006-0000-0000-0000E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471" authorId="0" shapeId="0" xr:uid="{00000000-0006-0000-0000-0000E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71" authorId="0" shapeId="0" xr:uid="{00000000-0006-0000-0000-0000E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S471" authorId="0" shapeId="0" xr:uid="{00000000-0006-0000-0000-0000E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71" authorId="0" shapeId="0" xr:uid="{00000000-0006-0000-0000-0000E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71" authorId="0" shapeId="0" xr:uid="{00000000-0006-0000-0000-0000E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471" authorId="0" shapeId="0" xr:uid="{00000000-0006-0000-0000-0000E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</t>
        </r>
      </text>
    </comment>
    <comment ref="FX471" authorId="0" shapeId="0" xr:uid="{00000000-0006-0000-0000-0000E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471" authorId="0" shapeId="0" xr:uid="{00000000-0006-0000-0000-0000E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471" authorId="0" shapeId="0" xr:uid="{00000000-0006-0000-0000-0000E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471" authorId="0" shapeId="0" xr:uid="{00000000-0006-0000-0000-0000E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71" authorId="0" shapeId="0" xr:uid="{00000000-0006-0000-0000-0000E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D471" authorId="0" shapeId="0" xr:uid="{00000000-0006-0000-0000-0000E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71" authorId="0" shapeId="0" xr:uid="{00000000-0006-0000-0000-0000E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71" authorId="0" shapeId="0" xr:uid="{00000000-0006-0000-0000-0000E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471" authorId="0" shapeId="0" xr:uid="{00000000-0006-0000-0000-0000E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71" authorId="0" shapeId="0" xr:uid="{00000000-0006-0000-0000-0000F0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$50k - $100k</t>
        </r>
      </text>
    </comment>
    <comment ref="GM471" authorId="0" shapeId="0" xr:uid="{00000000-0006-0000-0000-0000F1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71" authorId="0" shapeId="0" xr:uid="{00000000-0006-0000-0000-0000F2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71" authorId="0" shapeId="0" xr:uid="{00000000-0006-0000-0000-0000F3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Q471" authorId="0" shapeId="0" xr:uid="{00000000-0006-0000-0000-0000F4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R471" authorId="0" shapeId="0" xr:uid="{00000000-0006-0000-0000-0000F5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Not Employed</t>
        </r>
      </text>
    </comment>
    <comment ref="GS471" authorId="0" shapeId="0" xr:uid="{00000000-0006-0000-0000-0000F6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471" authorId="0" shapeId="0" xr:uid="{00000000-0006-0000-0000-0000F7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U471" authorId="0" shapeId="0" xr:uid="{00000000-0006-0000-0000-0000F8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V471" authorId="0" shapeId="0" xr:uid="{00000000-0006-0000-0000-0000F9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W471" authorId="0" shapeId="0" xr:uid="{00000000-0006-0000-0000-0000FA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471" authorId="0" shapeId="0" xr:uid="{00000000-0006-0000-0000-0000FB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HA471" authorId="0" shapeId="0" xr:uid="{00000000-0006-0000-0000-0000FC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471" authorId="0" shapeId="0" xr:uid="{00000000-0006-0000-0000-0000FD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C471" authorId="0" shapeId="0" xr:uid="{00000000-0006-0000-0000-0000FE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D471" authorId="0" shapeId="0" xr:uid="{00000000-0006-0000-0000-0000FF9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F471" authorId="0" shapeId="0" xr:uid="{00000000-0006-0000-0000-00000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471" authorId="0" shapeId="0" xr:uid="{00000000-0006-0000-0000-00000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471" authorId="0" shapeId="0" xr:uid="{00000000-0006-0000-0000-00000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471" authorId="0" shapeId="0" xr:uid="{00000000-0006-0000-0000-00000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L471" authorId="0" shapeId="0" xr:uid="{00000000-0006-0000-0000-00000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471" authorId="0" shapeId="0" xr:uid="{00000000-0006-0000-0000-00000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N471" authorId="0" shapeId="0" xr:uid="{00000000-0006-0000-0000-00000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P471" authorId="0" shapeId="0" xr:uid="{00000000-0006-0000-0000-00000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Q471" authorId="0" shapeId="0" xr:uid="{00000000-0006-0000-0000-00000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471" authorId="0" shapeId="0" xr:uid="{00000000-0006-0000-0000-00000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Democrat / Conservative</t>
        </r>
      </text>
    </comment>
    <comment ref="D472" authorId="0" shapeId="0" xr:uid="{00000000-0006-0000-0000-00000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72" authorId="0" shapeId="0" xr:uid="{00000000-0006-0000-0000-00000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72" authorId="0" shapeId="0" xr:uid="{00000000-0006-0000-0000-00000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72" authorId="0" shapeId="0" xr:uid="{00000000-0006-0000-0000-00000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72" authorId="0" shapeId="0" xr:uid="{00000000-0006-0000-0000-00000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472" authorId="0" shapeId="0" xr:uid="{00000000-0006-0000-0000-00000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472" authorId="0" shapeId="0" xr:uid="{00000000-0006-0000-0000-00001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472" authorId="0" shapeId="0" xr:uid="{00000000-0006-0000-0000-00001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472" authorId="0" shapeId="0" xr:uid="{00000000-0006-0000-0000-00001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72" authorId="0" shapeId="0" xr:uid="{00000000-0006-0000-0000-00001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72" authorId="0" shapeId="0" xr:uid="{00000000-0006-0000-0000-00001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72" authorId="0" shapeId="0" xr:uid="{00000000-0006-0000-0000-00001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472" authorId="0" shapeId="0" xr:uid="{00000000-0006-0000-0000-00001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472" authorId="0" shapeId="0" xr:uid="{00000000-0006-0000-0000-00001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
$250k or more</t>
        </r>
      </text>
    </comment>
    <comment ref="AN472" authorId="0" shapeId="0" xr:uid="{00000000-0006-0000-0000-00001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
$250k or more</t>
        </r>
      </text>
    </comment>
    <comment ref="AO472" authorId="0" shapeId="0" xr:uid="{00000000-0006-0000-0000-00001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472" authorId="0" shapeId="0" xr:uid="{00000000-0006-0000-0000-00001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472" authorId="0" shapeId="0" xr:uid="{00000000-0006-0000-0000-00001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R472" authorId="0" shapeId="0" xr:uid="{00000000-0006-0000-0000-00001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72" authorId="0" shapeId="0" xr:uid="{00000000-0006-0000-0000-00001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472" authorId="0" shapeId="0" xr:uid="{00000000-0006-0000-0000-00001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472" authorId="0" shapeId="0" xr:uid="{00000000-0006-0000-0000-00001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472" authorId="0" shapeId="0" xr:uid="{00000000-0006-0000-0000-00002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472" authorId="0" shapeId="0" xr:uid="{00000000-0006-0000-0000-00002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472" authorId="0" shapeId="0" xr:uid="{00000000-0006-0000-0000-00002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472" authorId="0" shapeId="0" xr:uid="{00000000-0006-0000-0000-00002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472" authorId="0" shapeId="0" xr:uid="{00000000-0006-0000-0000-00002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472" authorId="0" shapeId="0" xr:uid="{00000000-0006-0000-0000-00002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72" authorId="0" shapeId="0" xr:uid="{00000000-0006-0000-0000-00002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472" authorId="0" shapeId="0" xr:uid="{00000000-0006-0000-0000-00002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472" authorId="0" shapeId="0" xr:uid="{00000000-0006-0000-0000-00002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X472" authorId="0" shapeId="0" xr:uid="{00000000-0006-0000-0000-00002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72" authorId="0" shapeId="0" xr:uid="{00000000-0006-0000-0000-00002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72" authorId="0" shapeId="0" xr:uid="{00000000-0006-0000-0000-00002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472" authorId="0" shapeId="0" xr:uid="{00000000-0006-0000-0000-00002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72" authorId="0" shapeId="0" xr:uid="{00000000-0006-0000-0000-00002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472" authorId="0" shapeId="0" xr:uid="{00000000-0006-0000-0000-00002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472" authorId="0" shapeId="0" xr:uid="{00000000-0006-0000-0000-00002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472" authorId="0" shapeId="0" xr:uid="{00000000-0006-0000-0000-00003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472" authorId="0" shapeId="0" xr:uid="{00000000-0006-0000-0000-00003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N472" authorId="0" shapeId="0" xr:uid="{00000000-0006-0000-0000-00003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O472" authorId="0" shapeId="0" xr:uid="{00000000-0006-0000-0000-00003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472" authorId="0" shapeId="0" xr:uid="{00000000-0006-0000-0000-00003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472" authorId="0" shapeId="0" xr:uid="{00000000-0006-0000-0000-00003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472" authorId="0" shapeId="0" xr:uid="{00000000-0006-0000-0000-00003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472" authorId="0" shapeId="0" xr:uid="{00000000-0006-0000-0000-00003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U472" authorId="0" shapeId="0" xr:uid="{00000000-0006-0000-0000-00003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V472" authorId="0" shapeId="0" xr:uid="{00000000-0006-0000-0000-00003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X472" authorId="0" shapeId="0" xr:uid="{00000000-0006-0000-0000-00003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Y472" authorId="0" shapeId="0" xr:uid="{00000000-0006-0000-0000-00003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Black or African American
Male / Asian</t>
        </r>
      </text>
    </comment>
    <comment ref="CZ472" authorId="0" shapeId="0" xr:uid="{00000000-0006-0000-0000-00003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Asian</t>
        </r>
      </text>
    </comment>
    <comment ref="DA472" authorId="0" shapeId="0" xr:uid="{00000000-0006-0000-0000-00003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72" authorId="0" shapeId="0" xr:uid="{00000000-0006-0000-0000-00003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DC472" authorId="0" shapeId="0" xr:uid="{00000000-0006-0000-0000-00003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Asian</t>
        </r>
      </text>
    </comment>
    <comment ref="DE472" authorId="0" shapeId="0" xr:uid="{00000000-0006-0000-0000-00004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F472" authorId="0" shapeId="0" xr:uid="{00000000-0006-0000-0000-00004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472" authorId="0" shapeId="0" xr:uid="{00000000-0006-0000-0000-00004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H472" authorId="0" shapeId="0" xr:uid="{00000000-0006-0000-0000-00004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I472" authorId="0" shapeId="0" xr:uid="{00000000-0006-0000-0000-00004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J472" authorId="0" shapeId="0" xr:uid="{00000000-0006-0000-0000-00004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L472" authorId="0" shapeId="0" xr:uid="{00000000-0006-0000-0000-00004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472" authorId="0" shapeId="0" xr:uid="{00000000-0006-0000-0000-00004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472" authorId="0" shapeId="0" xr:uid="{00000000-0006-0000-0000-00004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472" authorId="0" shapeId="0" xr:uid="{00000000-0006-0000-0000-00004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472" authorId="0" shapeId="0" xr:uid="{00000000-0006-0000-0000-00004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72" authorId="0" shapeId="0" xr:uid="{00000000-0006-0000-0000-00004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472" authorId="0" shapeId="0" xr:uid="{00000000-0006-0000-0000-00004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472" authorId="0" shapeId="0" xr:uid="{00000000-0006-0000-0000-00004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U472" authorId="0" shapeId="0" xr:uid="{00000000-0006-0000-0000-00004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V472" authorId="0" shapeId="0" xr:uid="{00000000-0006-0000-0000-00004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Another party not listed</t>
        </r>
      </text>
    </comment>
    <comment ref="DW472" authorId="0" shapeId="0" xr:uid="{00000000-0006-0000-0000-00005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Y472" authorId="0" shapeId="0" xr:uid="{00000000-0006-0000-0000-00005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472" authorId="0" shapeId="0" xr:uid="{00000000-0006-0000-0000-00005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472" authorId="0" shapeId="0" xr:uid="{00000000-0006-0000-0000-00005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472" authorId="0" shapeId="0" xr:uid="{00000000-0006-0000-0000-00005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72" authorId="0" shapeId="0" xr:uid="{00000000-0006-0000-0000-00005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472" authorId="0" shapeId="0" xr:uid="{00000000-0006-0000-0000-00005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72" authorId="0" shapeId="0" xr:uid="{00000000-0006-0000-0000-00005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472" authorId="0" shapeId="0" xr:uid="{00000000-0006-0000-0000-00005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H472" authorId="0" shapeId="0" xr:uid="{00000000-0006-0000-0000-00005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72" authorId="0" shapeId="0" xr:uid="{00000000-0006-0000-0000-00005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472" authorId="0" shapeId="0" xr:uid="{00000000-0006-0000-0000-00005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472" authorId="0" shapeId="0" xr:uid="{00000000-0006-0000-0000-00005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72" authorId="0" shapeId="0" xr:uid="{00000000-0006-0000-0000-00005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472" authorId="0" shapeId="0" xr:uid="{00000000-0006-0000-0000-00005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72" authorId="0" shapeId="0" xr:uid="{00000000-0006-0000-0000-00005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472" authorId="0" shapeId="0" xr:uid="{00000000-0006-0000-0000-00006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472" authorId="0" shapeId="0" xr:uid="{00000000-0006-0000-0000-00006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472" authorId="0" shapeId="0" xr:uid="{00000000-0006-0000-0000-00006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472" authorId="0" shapeId="0" xr:uid="{00000000-0006-0000-0000-00006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472" authorId="0" shapeId="0" xr:uid="{00000000-0006-0000-0000-00006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V472" authorId="0" shapeId="0" xr:uid="{00000000-0006-0000-0000-00006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72" authorId="0" shapeId="0" xr:uid="{00000000-0006-0000-0000-00006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472" authorId="0" shapeId="0" xr:uid="{00000000-0006-0000-0000-00006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472" authorId="0" shapeId="0" xr:uid="{00000000-0006-0000-0000-00006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FH472" authorId="0" shapeId="0" xr:uid="{00000000-0006-0000-0000-00006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472" authorId="0" shapeId="0" xr:uid="{00000000-0006-0000-0000-00006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472" authorId="0" shapeId="0" xr:uid="{00000000-0006-0000-0000-00006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472" authorId="0" shapeId="0" xr:uid="{00000000-0006-0000-0000-00006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472" authorId="0" shapeId="0" xr:uid="{00000000-0006-0000-0000-00006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472" authorId="0" shapeId="0" xr:uid="{00000000-0006-0000-0000-00006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472" authorId="0" shapeId="0" xr:uid="{00000000-0006-0000-0000-00006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472" authorId="0" shapeId="0" xr:uid="{00000000-0006-0000-0000-00007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472" authorId="0" shapeId="0" xr:uid="{00000000-0006-0000-0000-00007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472" authorId="0" shapeId="0" xr:uid="{00000000-0006-0000-0000-00007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472" authorId="0" shapeId="0" xr:uid="{00000000-0006-0000-0000-00007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472" authorId="0" shapeId="0" xr:uid="{00000000-0006-0000-0000-00007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472" authorId="0" shapeId="0" xr:uid="{00000000-0006-0000-0000-00007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Z472" authorId="0" shapeId="0" xr:uid="{00000000-0006-0000-0000-00007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72" authorId="0" shapeId="0" xr:uid="{00000000-0006-0000-0000-00007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F472" authorId="0" shapeId="0" xr:uid="{00000000-0006-0000-0000-00007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472" authorId="0" shapeId="0" xr:uid="{00000000-0006-0000-0000-00007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472" authorId="0" shapeId="0" xr:uid="{00000000-0006-0000-0000-00007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472" authorId="0" shapeId="0" xr:uid="{00000000-0006-0000-0000-00007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472" authorId="0" shapeId="0" xr:uid="{00000000-0006-0000-0000-00007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472" authorId="0" shapeId="0" xr:uid="{00000000-0006-0000-0000-00007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472" authorId="0" shapeId="0" xr:uid="{00000000-0006-0000-0000-00007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472" authorId="0" shapeId="0" xr:uid="{00000000-0006-0000-0000-00007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472" authorId="0" shapeId="0" xr:uid="{00000000-0006-0000-0000-00008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472" authorId="0" shapeId="0" xr:uid="{00000000-0006-0000-0000-00008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472" authorId="0" shapeId="0" xr:uid="{00000000-0006-0000-0000-00008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T472" authorId="0" shapeId="0" xr:uid="{00000000-0006-0000-0000-00008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U472" authorId="0" shapeId="0" xr:uid="{00000000-0006-0000-0000-00008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472" authorId="0" shapeId="0" xr:uid="{00000000-0006-0000-0000-00008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472" authorId="0" shapeId="0" xr:uid="{00000000-0006-0000-0000-00008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Y472" authorId="0" shapeId="0" xr:uid="{00000000-0006-0000-0000-00008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472" authorId="0" shapeId="0" xr:uid="{00000000-0006-0000-0000-00008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472" authorId="0" shapeId="0" xr:uid="{00000000-0006-0000-0000-00008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D472" authorId="0" shapeId="0" xr:uid="{00000000-0006-0000-0000-00008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</t>
        </r>
      </text>
    </comment>
    <comment ref="HF472" authorId="0" shapeId="0" xr:uid="{00000000-0006-0000-0000-00008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G472" authorId="0" shapeId="0" xr:uid="{00000000-0006-0000-0000-00008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L472" authorId="0" shapeId="0" xr:uid="{00000000-0006-0000-0000-00008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N472" authorId="0" shapeId="0" xr:uid="{00000000-0006-0000-0000-00008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
Another party not listed / Conservative</t>
        </r>
      </text>
    </comment>
    <comment ref="HO472" authorId="0" shapeId="0" xr:uid="{00000000-0006-0000-0000-00008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472" authorId="0" shapeId="0" xr:uid="{00000000-0006-0000-0000-00009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472" authorId="0" shapeId="0" xr:uid="{00000000-0006-0000-0000-00009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V472" authorId="0" shapeId="0" xr:uid="{00000000-0006-0000-0000-00009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</t>
        </r>
      </text>
    </comment>
    <comment ref="HW472" authorId="0" shapeId="0" xr:uid="{00000000-0006-0000-0000-00009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A473" authorId="0" shapeId="0" xr:uid="{00000000-0006-0000-0000-0000949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73" authorId="0" shapeId="0" xr:uid="{00000000-0006-0000-0000-000095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473" authorId="0" shapeId="0" xr:uid="{00000000-0006-0000-0000-000096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473" authorId="0" shapeId="0" xr:uid="{00000000-0006-0000-0000-000097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73" authorId="0" shapeId="0" xr:uid="{00000000-0006-0000-0000-000098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73" authorId="0" shapeId="0" xr:uid="{00000000-0006-0000-0000-000099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73" authorId="0" shapeId="0" xr:uid="{00000000-0006-0000-0000-00009A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73" authorId="0" shapeId="0" xr:uid="{00000000-0006-0000-0000-00009B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73" authorId="0" shapeId="0" xr:uid="{00000000-0006-0000-0000-00009C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473" authorId="0" shapeId="0" xr:uid="{00000000-0006-0000-0000-00009D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73" authorId="0" shapeId="0" xr:uid="{00000000-0006-0000-0000-00009E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73" authorId="0" shapeId="0" xr:uid="{00000000-0006-0000-0000-00009F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73" authorId="0" shapeId="0" xr:uid="{00000000-0006-0000-0000-0000A0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73" authorId="0" shapeId="0" xr:uid="{00000000-0006-0000-0000-0000A1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73" authorId="0" shapeId="0" xr:uid="{00000000-0006-0000-0000-0000A2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73" authorId="0" shapeId="0" xr:uid="{00000000-0006-0000-0000-0000A3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73" authorId="0" shapeId="0" xr:uid="{00000000-0006-0000-0000-0000A4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73" authorId="0" shapeId="0" xr:uid="{00000000-0006-0000-0000-0000A5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73" authorId="0" shapeId="0" xr:uid="{00000000-0006-0000-0000-0000A6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73" authorId="0" shapeId="0" xr:uid="{00000000-0006-0000-0000-0000A7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73" authorId="0" shapeId="0" xr:uid="{00000000-0006-0000-0000-0000A8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73" authorId="0" shapeId="0" xr:uid="{00000000-0006-0000-0000-0000A9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73" authorId="0" shapeId="0" xr:uid="{00000000-0006-0000-0000-0000AA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73" authorId="0" shapeId="0" xr:uid="{00000000-0006-0000-0000-0000AB9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473" authorId="0" shapeId="0" xr:uid="{00000000-0006-0000-0000-0000AC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73" authorId="0" shapeId="0" xr:uid="{00000000-0006-0000-0000-0000AD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73" authorId="0" shapeId="0" xr:uid="{00000000-0006-0000-0000-0000AE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73" authorId="0" shapeId="0" xr:uid="{00000000-0006-0000-0000-0000AF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73" authorId="0" shapeId="0" xr:uid="{00000000-0006-0000-0000-0000B0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73" authorId="0" shapeId="0" xr:uid="{00000000-0006-0000-0000-0000B1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73" authorId="0" shapeId="0" xr:uid="{00000000-0006-0000-0000-0000B2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73" authorId="0" shapeId="0" xr:uid="{00000000-0006-0000-0000-0000B3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73" authorId="0" shapeId="0" xr:uid="{00000000-0006-0000-0000-0000B4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73" authorId="0" shapeId="0" xr:uid="{00000000-0006-0000-0000-0000B59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75" authorId="0" shapeId="0" xr:uid="{00000000-0006-0000-0000-0000B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475" authorId="0" shapeId="0" xr:uid="{00000000-0006-0000-0000-0000B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475" authorId="0" shapeId="0" xr:uid="{00000000-0006-0000-0000-0000B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475" authorId="0" shapeId="0" xr:uid="{00000000-0006-0000-0000-0000B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75" authorId="0" shapeId="0" xr:uid="{00000000-0006-0000-0000-0000B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75" authorId="0" shapeId="0" xr:uid="{00000000-0006-0000-0000-0000B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75" authorId="0" shapeId="0" xr:uid="{00000000-0006-0000-0000-0000B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75" authorId="0" shapeId="0" xr:uid="{00000000-0006-0000-0000-0000B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75" authorId="0" shapeId="0" xr:uid="{00000000-0006-0000-0000-0000B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75" authorId="0" shapeId="0" xr:uid="{00000000-0006-0000-0000-0000B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75" authorId="0" shapeId="0" xr:uid="{00000000-0006-0000-0000-0000C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75" authorId="0" shapeId="0" xr:uid="{00000000-0006-0000-0000-0000C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75" authorId="0" shapeId="0" xr:uid="{00000000-0006-0000-0000-0000C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75" authorId="0" shapeId="0" xr:uid="{00000000-0006-0000-0000-0000C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75" authorId="0" shapeId="0" xr:uid="{00000000-0006-0000-0000-0000C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75" authorId="0" shapeId="0" xr:uid="{00000000-0006-0000-0000-0000C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475" authorId="0" shapeId="0" xr:uid="{00000000-0006-0000-0000-0000C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475" authorId="0" shapeId="0" xr:uid="{00000000-0006-0000-0000-0000C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475" authorId="0" shapeId="0" xr:uid="{00000000-0006-0000-0000-0000C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75" authorId="0" shapeId="0" xr:uid="{00000000-0006-0000-0000-0000C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75" authorId="0" shapeId="0" xr:uid="{00000000-0006-0000-0000-0000C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D475" authorId="0" shapeId="0" xr:uid="{00000000-0006-0000-0000-0000C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475" authorId="0" shapeId="0" xr:uid="{00000000-0006-0000-0000-0000C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475" authorId="0" shapeId="0" xr:uid="{00000000-0006-0000-0000-0000C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75" authorId="0" shapeId="0" xr:uid="{00000000-0006-0000-0000-0000C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75" authorId="0" shapeId="0" xr:uid="{00000000-0006-0000-0000-0000C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K475" authorId="0" shapeId="0" xr:uid="{00000000-0006-0000-0000-0000D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475" authorId="0" shapeId="0" xr:uid="{00000000-0006-0000-0000-0000D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475" authorId="0" shapeId="0" xr:uid="{00000000-0006-0000-0000-0000D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475" authorId="0" shapeId="0" xr:uid="{00000000-0006-0000-0000-0000D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75" authorId="0" shapeId="0" xr:uid="{00000000-0006-0000-0000-0000D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75" authorId="0" shapeId="0" xr:uid="{00000000-0006-0000-0000-0000D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75" authorId="0" shapeId="0" xr:uid="{00000000-0006-0000-0000-0000D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75" authorId="0" shapeId="0" xr:uid="{00000000-0006-0000-0000-0000D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75" authorId="0" shapeId="0" xr:uid="{00000000-0006-0000-0000-0000D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75" authorId="0" shapeId="0" xr:uid="{00000000-0006-0000-0000-0000D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75" authorId="0" shapeId="0" xr:uid="{00000000-0006-0000-0000-0000D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75" authorId="0" shapeId="0" xr:uid="{00000000-0006-0000-0000-0000D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75" authorId="0" shapeId="0" xr:uid="{00000000-0006-0000-0000-0000D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475" authorId="0" shapeId="0" xr:uid="{00000000-0006-0000-0000-0000D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475" authorId="0" shapeId="0" xr:uid="{00000000-0006-0000-0000-0000D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75" authorId="0" shapeId="0" xr:uid="{00000000-0006-0000-0000-0000D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75" authorId="0" shapeId="0" xr:uid="{00000000-0006-0000-0000-0000E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75" authorId="0" shapeId="0" xr:uid="{00000000-0006-0000-0000-0000E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75" authorId="0" shapeId="0" xr:uid="{00000000-0006-0000-0000-0000E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75" authorId="0" shapeId="0" xr:uid="{00000000-0006-0000-0000-0000E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75" authorId="0" shapeId="0" xr:uid="{00000000-0006-0000-0000-0000E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75" authorId="0" shapeId="0" xr:uid="{00000000-0006-0000-0000-0000E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Suburban (On the edge of a major city)
Male / Rural (Distant from a major city)</t>
        </r>
      </text>
    </comment>
    <comment ref="CN475" authorId="0" shapeId="0" xr:uid="{00000000-0006-0000-0000-0000E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475" authorId="0" shapeId="0" xr:uid="{00000000-0006-0000-0000-0000E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475" authorId="0" shapeId="0" xr:uid="{00000000-0006-0000-0000-0000E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75" authorId="0" shapeId="0" xr:uid="{00000000-0006-0000-0000-0000E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475" authorId="0" shapeId="0" xr:uid="{00000000-0006-0000-0000-0000E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475" authorId="0" shapeId="0" xr:uid="{00000000-0006-0000-0000-0000E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475" authorId="0" shapeId="0" xr:uid="{00000000-0006-0000-0000-0000E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Black or African American
Male / Asian</t>
        </r>
      </text>
    </comment>
    <comment ref="CV475" authorId="0" shapeId="0" xr:uid="{00000000-0006-0000-0000-0000E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Asian</t>
        </r>
      </text>
    </comment>
    <comment ref="CW475" authorId="0" shapeId="0" xr:uid="{00000000-0006-0000-0000-0000E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475" authorId="0" shapeId="0" xr:uid="{00000000-0006-0000-0000-0000E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Y475" authorId="0" shapeId="0" xr:uid="{00000000-0006-0000-0000-0000F0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Black or African American</t>
        </r>
      </text>
    </comment>
    <comment ref="CZ475" authorId="0" shapeId="0" xr:uid="{00000000-0006-0000-0000-0000F1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A475" authorId="0" shapeId="0" xr:uid="{00000000-0006-0000-0000-0000F2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sian
Male / Additional ethnicities</t>
        </r>
      </text>
    </comment>
    <comment ref="DB475" authorId="0" shapeId="0" xr:uid="{00000000-0006-0000-0000-0000F3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DC475" authorId="0" shapeId="0" xr:uid="{00000000-0006-0000-0000-0000F4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475" authorId="0" shapeId="0" xr:uid="{00000000-0006-0000-0000-0000F5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75" authorId="0" shapeId="0" xr:uid="{00000000-0006-0000-0000-0000F6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H475" authorId="0" shapeId="0" xr:uid="{00000000-0006-0000-0000-0000F7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475" authorId="0" shapeId="0" xr:uid="{00000000-0006-0000-0000-0000F8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75" authorId="0" shapeId="0" xr:uid="{00000000-0006-0000-0000-0000F9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</t>
        </r>
      </text>
    </comment>
    <comment ref="DL475" authorId="0" shapeId="0" xr:uid="{00000000-0006-0000-0000-0000FA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475" authorId="0" shapeId="0" xr:uid="{00000000-0006-0000-0000-0000FB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N475" authorId="0" shapeId="0" xr:uid="{00000000-0006-0000-0000-0000FC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P475" authorId="0" shapeId="0" xr:uid="{00000000-0006-0000-0000-0000FD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Q475" authorId="0" shapeId="0" xr:uid="{00000000-0006-0000-0000-0000FE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R475" authorId="0" shapeId="0" xr:uid="{00000000-0006-0000-0000-0000FF9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</t>
        </r>
      </text>
    </comment>
    <comment ref="DT475" authorId="0" shapeId="0" xr:uid="{00000000-0006-0000-0000-00000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U475" authorId="0" shapeId="0" xr:uid="{00000000-0006-0000-0000-00000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V475" authorId="0" shapeId="0" xr:uid="{00000000-0006-0000-0000-00000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</t>
        </r>
      </text>
    </comment>
    <comment ref="DY475" authorId="0" shapeId="0" xr:uid="{00000000-0006-0000-0000-00000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475" authorId="0" shapeId="0" xr:uid="{00000000-0006-0000-0000-00000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75" authorId="0" shapeId="0" xr:uid="{00000000-0006-0000-0000-00000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475" authorId="0" shapeId="0" xr:uid="{00000000-0006-0000-0000-00000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75" authorId="0" shapeId="0" xr:uid="{00000000-0006-0000-0000-00000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75" authorId="0" shapeId="0" xr:uid="{00000000-0006-0000-0000-00000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475" authorId="0" shapeId="0" xr:uid="{00000000-0006-0000-0000-00000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475" authorId="0" shapeId="0" xr:uid="{00000000-0006-0000-0000-00000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475" authorId="0" shapeId="0" xr:uid="{00000000-0006-0000-0000-00000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
Male / Over $100k</t>
        </r>
      </text>
    </comment>
    <comment ref="EI475" authorId="0" shapeId="0" xr:uid="{00000000-0006-0000-0000-00000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475" authorId="0" shapeId="0" xr:uid="{00000000-0006-0000-0000-00000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475" authorId="0" shapeId="0" xr:uid="{00000000-0006-0000-0000-00000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475" authorId="0" shapeId="0" xr:uid="{00000000-0006-0000-0000-00000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75" authorId="0" shapeId="0" xr:uid="{00000000-0006-0000-0000-00001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475" authorId="0" shapeId="0" xr:uid="{00000000-0006-0000-0000-00001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75" authorId="0" shapeId="0" xr:uid="{00000000-0006-0000-0000-00001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75" authorId="0" shapeId="0" xr:uid="{00000000-0006-0000-0000-00001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S475" authorId="0" shapeId="0" xr:uid="{00000000-0006-0000-0000-00001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T475" authorId="0" shapeId="0" xr:uid="{00000000-0006-0000-0000-00001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U475" authorId="0" shapeId="0" xr:uid="{00000000-0006-0000-0000-00001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475" authorId="0" shapeId="0" xr:uid="{00000000-0006-0000-0000-00001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Separated</t>
        </r>
      </text>
    </comment>
    <comment ref="EW475" authorId="0" shapeId="0" xr:uid="{00000000-0006-0000-0000-00001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475" authorId="0" shapeId="0" xr:uid="{00000000-0006-0000-0000-00001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475" authorId="0" shapeId="0" xr:uid="{00000000-0006-0000-0000-00001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
Male / Separated</t>
        </r>
      </text>
    </comment>
    <comment ref="EZ475" authorId="0" shapeId="0" xr:uid="{00000000-0006-0000-0000-00001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FA475" authorId="0" shapeId="0" xr:uid="{00000000-0006-0000-0000-00001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75" authorId="0" shapeId="0" xr:uid="{00000000-0006-0000-0000-00001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75" authorId="0" shapeId="0" xr:uid="{00000000-0006-0000-0000-00001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75" authorId="0" shapeId="0" xr:uid="{00000000-0006-0000-0000-00001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75" authorId="0" shapeId="0" xr:uid="{00000000-0006-0000-0000-00002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75" authorId="0" shapeId="0" xr:uid="{00000000-0006-0000-0000-00002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475" authorId="0" shapeId="0" xr:uid="{00000000-0006-0000-0000-00002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475" authorId="0" shapeId="0" xr:uid="{00000000-0006-0000-0000-00002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475" authorId="0" shapeId="0" xr:uid="{00000000-0006-0000-0000-00002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75" authorId="0" shapeId="0" xr:uid="{00000000-0006-0000-0000-00002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75" authorId="0" shapeId="0" xr:uid="{00000000-0006-0000-0000-00002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75" authorId="0" shapeId="0" xr:uid="{00000000-0006-0000-0000-00002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475" authorId="0" shapeId="0" xr:uid="{00000000-0006-0000-0000-00002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475" authorId="0" shapeId="0" xr:uid="{00000000-0006-0000-0000-00002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75" authorId="0" shapeId="0" xr:uid="{00000000-0006-0000-0000-00002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475" authorId="0" shapeId="0" xr:uid="{00000000-0006-0000-0000-00002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475" authorId="0" shapeId="0" xr:uid="{00000000-0006-0000-0000-00002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475" authorId="0" shapeId="0" xr:uid="{00000000-0006-0000-0000-00002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75" authorId="0" shapeId="0" xr:uid="{00000000-0006-0000-0000-00002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75" authorId="0" shapeId="0" xr:uid="{00000000-0006-0000-0000-00002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Y475" authorId="0" shapeId="0" xr:uid="{00000000-0006-0000-0000-00003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FZ475" authorId="0" shapeId="0" xr:uid="{00000000-0006-0000-0000-00003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18-54 / Additional ethnicities
55+ / White Non-Hispanic / Caucasian
55+ / Hispanic or Latino
55+ / Asian
55+ / Additional ethnicities</t>
        </r>
      </text>
    </comment>
    <comment ref="GA475" authorId="0" shapeId="0" xr:uid="{00000000-0006-0000-0000-00003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475" authorId="0" shapeId="0" xr:uid="{00000000-0006-0000-0000-00003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C475" authorId="0" shapeId="0" xr:uid="{00000000-0006-0000-0000-00003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475" authorId="0" shapeId="0" xr:uid="{00000000-0006-0000-0000-00003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E475" authorId="0" shapeId="0" xr:uid="{00000000-0006-0000-0000-00003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475" authorId="0" shapeId="0" xr:uid="{00000000-0006-0000-0000-00003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G475" authorId="0" shapeId="0" xr:uid="{00000000-0006-0000-0000-00003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475" authorId="0" shapeId="0" xr:uid="{00000000-0006-0000-0000-00003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75" authorId="0" shapeId="0" xr:uid="{00000000-0006-0000-0000-00003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75" authorId="0" shapeId="0" xr:uid="{00000000-0006-0000-0000-00003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75" authorId="0" shapeId="0" xr:uid="{00000000-0006-0000-0000-00003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475" authorId="0" shapeId="0" xr:uid="{00000000-0006-0000-0000-00003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75" authorId="0" shapeId="0" xr:uid="{00000000-0006-0000-0000-00003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475" authorId="0" shapeId="0" xr:uid="{00000000-0006-0000-0000-00003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475" authorId="0" shapeId="0" xr:uid="{00000000-0006-0000-0000-00004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475" authorId="0" shapeId="0" xr:uid="{00000000-0006-0000-0000-00004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S475" authorId="0" shapeId="0" xr:uid="{00000000-0006-0000-0000-00004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T475" authorId="0" shapeId="0" xr:uid="{00000000-0006-0000-0000-00004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
55+ / Part-time
55+ / Not Employed
55+ / Other (please specify)</t>
        </r>
      </text>
    </comment>
    <comment ref="GU475" authorId="0" shapeId="0" xr:uid="{00000000-0006-0000-0000-00004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475" authorId="0" shapeId="0" xr:uid="{00000000-0006-0000-0000-00004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75" authorId="0" shapeId="0" xr:uid="{00000000-0006-0000-0000-00004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75" authorId="0" shapeId="0" xr:uid="{00000000-0006-0000-0000-00004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475" authorId="0" shapeId="0" xr:uid="{00000000-0006-0000-0000-00004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75" authorId="0" shapeId="0" xr:uid="{00000000-0006-0000-0000-00004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475" authorId="0" shapeId="0" xr:uid="{00000000-0006-0000-0000-00004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475" authorId="0" shapeId="0" xr:uid="{00000000-0006-0000-0000-00004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Widowed</t>
        </r>
      </text>
    </comment>
    <comment ref="HD475" authorId="0" shapeId="0" xr:uid="{00000000-0006-0000-0000-00004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475" authorId="0" shapeId="0" xr:uid="{00000000-0006-0000-0000-00004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75" authorId="0" shapeId="0" xr:uid="{00000000-0006-0000-0000-00004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G475" authorId="0" shapeId="0" xr:uid="{00000000-0006-0000-0000-00004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475" authorId="0" shapeId="0" xr:uid="{00000000-0006-0000-0000-00005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Separated</t>
        </r>
      </text>
    </comment>
    <comment ref="HI475" authorId="0" shapeId="0" xr:uid="{00000000-0006-0000-0000-00005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J475" authorId="0" shapeId="0" xr:uid="{00000000-0006-0000-0000-00005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L475" authorId="0" shapeId="0" xr:uid="{00000000-0006-0000-0000-00005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75" authorId="0" shapeId="0" xr:uid="{00000000-0006-0000-0000-00005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475" authorId="0" shapeId="0" xr:uid="{00000000-0006-0000-0000-00005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
Independent/ Party not declared / Moderate</t>
        </r>
      </text>
    </comment>
    <comment ref="HO475" authorId="0" shapeId="0" xr:uid="{00000000-0006-0000-0000-00005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475" authorId="0" shapeId="0" xr:uid="{00000000-0006-0000-0000-00005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Q475" authorId="0" shapeId="0" xr:uid="{00000000-0006-0000-0000-00005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R475" authorId="0" shapeId="0" xr:uid="{00000000-0006-0000-0000-00005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475" authorId="0" shapeId="0" xr:uid="{00000000-0006-0000-0000-00005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Another party not listed / Liberal</t>
        </r>
      </text>
    </comment>
    <comment ref="HT475" authorId="0" shapeId="0" xr:uid="{00000000-0006-0000-0000-00005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U475" authorId="0" shapeId="0" xr:uid="{00000000-0006-0000-0000-00005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V475" authorId="0" shapeId="0" xr:uid="{00000000-0006-0000-0000-00005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
Another party not listed / Liberal</t>
        </r>
      </text>
    </comment>
    <comment ref="HW475" authorId="0" shapeId="0" xr:uid="{00000000-0006-0000-0000-00005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476" authorId="0" shapeId="0" xr:uid="{00000000-0006-0000-0000-00005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476" authorId="0" shapeId="0" xr:uid="{00000000-0006-0000-0000-00006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76" authorId="0" shapeId="0" xr:uid="{00000000-0006-0000-0000-00006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476" authorId="0" shapeId="0" xr:uid="{00000000-0006-0000-0000-00006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76" authorId="0" shapeId="0" xr:uid="{00000000-0006-0000-0000-00006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476" authorId="0" shapeId="0" xr:uid="{00000000-0006-0000-0000-00006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476" authorId="0" shapeId="0" xr:uid="{00000000-0006-0000-0000-00006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76" authorId="0" shapeId="0" xr:uid="{00000000-0006-0000-0000-00006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Z476" authorId="0" shapeId="0" xr:uid="{00000000-0006-0000-0000-00006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76" authorId="0" shapeId="0" xr:uid="{00000000-0006-0000-0000-00006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76" authorId="0" shapeId="0" xr:uid="{00000000-0006-0000-0000-00006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dditional ethnicities</t>
        </r>
      </text>
    </comment>
    <comment ref="BJ476" authorId="0" shapeId="0" xr:uid="{00000000-0006-0000-0000-00006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476" authorId="0" shapeId="0" xr:uid="{00000000-0006-0000-0000-00006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476" authorId="0" shapeId="0" xr:uid="{00000000-0006-0000-0000-00006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476" authorId="0" shapeId="0" xr:uid="{00000000-0006-0000-0000-00006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476" authorId="0" shapeId="0" xr:uid="{00000000-0006-0000-0000-00006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476" authorId="0" shapeId="0" xr:uid="{00000000-0006-0000-0000-00006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76" authorId="0" shapeId="0" xr:uid="{00000000-0006-0000-0000-00007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476" authorId="0" shapeId="0" xr:uid="{00000000-0006-0000-0000-00007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U476" authorId="0" shapeId="0" xr:uid="{00000000-0006-0000-0000-00007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X476" authorId="0" shapeId="0" xr:uid="{00000000-0006-0000-0000-00007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CY476" authorId="0" shapeId="0" xr:uid="{00000000-0006-0000-0000-00007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Z476" authorId="0" shapeId="0" xr:uid="{00000000-0006-0000-0000-00007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DA476" authorId="0" shapeId="0" xr:uid="{00000000-0006-0000-0000-00007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DB476" authorId="0" shapeId="0" xr:uid="{00000000-0006-0000-0000-00007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EM476" authorId="0" shapeId="0" xr:uid="{00000000-0006-0000-0000-00007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476" authorId="0" shapeId="0" xr:uid="{00000000-0006-0000-0000-00007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76" authorId="0" shapeId="0" xr:uid="{00000000-0006-0000-0000-00007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476" authorId="0" shapeId="0" xr:uid="{00000000-0006-0000-0000-00007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476" authorId="0" shapeId="0" xr:uid="{00000000-0006-0000-0000-00007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476" authorId="0" shapeId="0" xr:uid="{00000000-0006-0000-0000-00007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T476" authorId="0" shapeId="0" xr:uid="{00000000-0006-0000-0000-00007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U476" authorId="0" shapeId="0" xr:uid="{00000000-0006-0000-0000-00007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476" authorId="0" shapeId="0" xr:uid="{00000000-0006-0000-0000-00008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Widowed</t>
        </r>
      </text>
    </comment>
    <comment ref="EW476" authorId="0" shapeId="0" xr:uid="{00000000-0006-0000-0000-00008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X476" authorId="0" shapeId="0" xr:uid="{00000000-0006-0000-0000-00008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Y476" authorId="0" shapeId="0" xr:uid="{00000000-0006-0000-0000-00008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Z476" authorId="0" shapeId="0" xr:uid="{00000000-0006-0000-0000-00008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476" authorId="0" shapeId="0" xr:uid="{00000000-0006-0000-0000-00008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
Male / Separated</t>
        </r>
      </text>
    </comment>
    <comment ref="FC476" authorId="0" shapeId="0" xr:uid="{00000000-0006-0000-0000-00008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476" authorId="0" shapeId="0" xr:uid="{00000000-0006-0000-0000-00008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76" authorId="0" shapeId="0" xr:uid="{00000000-0006-0000-0000-00008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476" authorId="0" shapeId="0" xr:uid="{00000000-0006-0000-0000-00008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476" authorId="0" shapeId="0" xr:uid="{00000000-0006-0000-0000-00008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K476" authorId="0" shapeId="0" xr:uid="{00000000-0006-0000-0000-00008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476" authorId="0" shapeId="0" xr:uid="{00000000-0006-0000-0000-00008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476" authorId="0" shapeId="0" xr:uid="{00000000-0006-0000-0000-00008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Q476" authorId="0" shapeId="0" xr:uid="{00000000-0006-0000-0000-00008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476" authorId="0" shapeId="0" xr:uid="{00000000-0006-0000-0000-00008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476" authorId="0" shapeId="0" xr:uid="{00000000-0006-0000-0000-00009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76" authorId="0" shapeId="0" xr:uid="{00000000-0006-0000-0000-00009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76" authorId="0" shapeId="0" xr:uid="{00000000-0006-0000-0000-00009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
55+ / Asian</t>
        </r>
      </text>
    </comment>
    <comment ref="FY476" authorId="0" shapeId="0" xr:uid="{00000000-0006-0000-0000-00009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
55+ / Asian</t>
        </r>
      </text>
    </comment>
    <comment ref="FZ476" authorId="0" shapeId="0" xr:uid="{00000000-0006-0000-0000-00009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GA476" authorId="0" shapeId="0" xr:uid="{00000000-0006-0000-0000-00009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476" authorId="0" shapeId="0" xr:uid="{00000000-0006-0000-0000-00009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
55+ / Asian</t>
        </r>
      </text>
    </comment>
    <comment ref="GC476" authorId="0" shapeId="0" xr:uid="{00000000-0006-0000-0000-00009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
55+ / Asian</t>
        </r>
      </text>
    </comment>
    <comment ref="GD476" authorId="0" shapeId="0" xr:uid="{00000000-0006-0000-0000-00009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E476" authorId="0" shapeId="0" xr:uid="{00000000-0006-0000-0000-00009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F476" authorId="0" shapeId="0" xr:uid="{00000000-0006-0000-0000-00009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Hispanic or Latino</t>
        </r>
      </text>
    </comment>
    <comment ref="GI476" authorId="0" shapeId="0" xr:uid="{00000000-0006-0000-0000-00009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476" authorId="0" shapeId="0" xr:uid="{00000000-0006-0000-0000-00009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476" authorId="0" shapeId="0" xr:uid="{00000000-0006-0000-0000-00009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P476" authorId="0" shapeId="0" xr:uid="{00000000-0006-0000-0000-00009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476" authorId="0" shapeId="0" xr:uid="{00000000-0006-0000-0000-00009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476" authorId="0" shapeId="0" xr:uid="{00000000-0006-0000-0000-0000A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T476" authorId="0" shapeId="0" xr:uid="{00000000-0006-0000-0000-0000A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W476" authorId="0" shapeId="0" xr:uid="{00000000-0006-0000-0000-0000A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X476" authorId="0" shapeId="0" xr:uid="{00000000-0006-0000-0000-0000A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O476" authorId="0" shapeId="0" xr:uid="{00000000-0006-0000-0000-0000A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476" authorId="0" shapeId="0" xr:uid="{00000000-0006-0000-0000-0000A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U477" authorId="0" shapeId="0" xr:uid="{00000000-0006-0000-0000-0000A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77" authorId="0" shapeId="0" xr:uid="{00000000-0006-0000-0000-0000A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477" authorId="0" shapeId="0" xr:uid="{00000000-0006-0000-0000-0000A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77" authorId="0" shapeId="0" xr:uid="{00000000-0006-0000-0000-0000A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477" authorId="0" shapeId="0" xr:uid="{00000000-0006-0000-0000-0000A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77" authorId="0" shapeId="0" xr:uid="{00000000-0006-0000-0000-0000A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77" authorId="0" shapeId="0" xr:uid="{00000000-0006-0000-0000-0000A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77" authorId="0" shapeId="0" xr:uid="{00000000-0006-0000-0000-0000A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77" authorId="0" shapeId="0" xr:uid="{00000000-0006-0000-0000-0000A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77" authorId="0" shapeId="0" xr:uid="{00000000-0006-0000-0000-0000A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477" authorId="0" shapeId="0" xr:uid="{00000000-0006-0000-0000-0000B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477" authorId="0" shapeId="0" xr:uid="{00000000-0006-0000-0000-0000B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477" authorId="0" shapeId="0" xr:uid="{00000000-0006-0000-0000-0000B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477" authorId="0" shapeId="0" xr:uid="{00000000-0006-0000-0000-0000B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77" authorId="0" shapeId="0" xr:uid="{00000000-0006-0000-0000-0000B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77" authorId="0" shapeId="0" xr:uid="{00000000-0006-0000-0000-0000B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477" authorId="0" shapeId="0" xr:uid="{00000000-0006-0000-0000-0000B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77" authorId="0" shapeId="0" xr:uid="{00000000-0006-0000-0000-0000B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77" authorId="0" shapeId="0" xr:uid="{00000000-0006-0000-0000-0000B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477" authorId="0" shapeId="0" xr:uid="{00000000-0006-0000-0000-0000B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77" authorId="0" shapeId="0" xr:uid="{00000000-0006-0000-0000-0000B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77" authorId="0" shapeId="0" xr:uid="{00000000-0006-0000-0000-0000B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77" authorId="0" shapeId="0" xr:uid="{00000000-0006-0000-0000-0000B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477" authorId="0" shapeId="0" xr:uid="{00000000-0006-0000-0000-0000B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477" authorId="0" shapeId="0" xr:uid="{00000000-0006-0000-0000-0000B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O477" authorId="0" shapeId="0" xr:uid="{00000000-0006-0000-0000-0000B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77" authorId="0" shapeId="0" xr:uid="{00000000-0006-0000-0000-0000C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77" authorId="0" shapeId="0" xr:uid="{00000000-0006-0000-0000-0000C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77" authorId="0" shapeId="0" xr:uid="{00000000-0006-0000-0000-0000C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77" authorId="0" shapeId="0" xr:uid="{00000000-0006-0000-0000-0000C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77" authorId="0" shapeId="0" xr:uid="{00000000-0006-0000-0000-0000C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77" authorId="0" shapeId="0" xr:uid="{00000000-0006-0000-0000-0000C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77" authorId="0" shapeId="0" xr:uid="{00000000-0006-0000-0000-0000C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77" authorId="0" shapeId="0" xr:uid="{00000000-0006-0000-0000-0000C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77" authorId="0" shapeId="0" xr:uid="{00000000-0006-0000-0000-0000C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77" authorId="0" shapeId="0" xr:uid="{00000000-0006-0000-0000-0000C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77" authorId="0" shapeId="0" xr:uid="{00000000-0006-0000-0000-0000C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77" authorId="0" shapeId="0" xr:uid="{00000000-0006-0000-0000-0000C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77" authorId="0" shapeId="0" xr:uid="{00000000-0006-0000-0000-0000C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77" authorId="0" shapeId="0" xr:uid="{00000000-0006-0000-0000-0000C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77" authorId="0" shapeId="0" xr:uid="{00000000-0006-0000-0000-0000C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77" authorId="0" shapeId="0" xr:uid="{00000000-0006-0000-0000-0000C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77" authorId="0" shapeId="0" xr:uid="{00000000-0006-0000-0000-0000D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77" authorId="0" shapeId="0" xr:uid="{00000000-0006-0000-0000-0000D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Suburban (On the edge of a major city)
Male / Rural (Distant from a major city)</t>
        </r>
      </text>
    </comment>
    <comment ref="CN477" authorId="0" shapeId="0" xr:uid="{00000000-0006-0000-0000-0000D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477" authorId="0" shapeId="0" xr:uid="{00000000-0006-0000-0000-0000D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477" authorId="0" shapeId="0" xr:uid="{00000000-0006-0000-0000-0000D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77" authorId="0" shapeId="0" xr:uid="{00000000-0006-0000-0000-0000D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477" authorId="0" shapeId="0" xr:uid="{00000000-0006-0000-0000-0000D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477" authorId="0" shapeId="0" xr:uid="{00000000-0006-0000-0000-0000D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</t>
        </r>
      </text>
    </comment>
    <comment ref="CU477" authorId="0" shapeId="0" xr:uid="{00000000-0006-0000-0000-0000D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477" authorId="0" shapeId="0" xr:uid="{00000000-0006-0000-0000-0000D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W477" authorId="0" shapeId="0" xr:uid="{00000000-0006-0000-0000-0000D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477" authorId="0" shapeId="0" xr:uid="{00000000-0006-0000-0000-0000D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
Male / Black or African American</t>
        </r>
      </text>
    </comment>
    <comment ref="CZ477" authorId="0" shapeId="0" xr:uid="{00000000-0006-0000-0000-0000D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477" authorId="0" shapeId="0" xr:uid="{00000000-0006-0000-0000-0000D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477" authorId="0" shapeId="0" xr:uid="{00000000-0006-0000-0000-0000D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DE477" authorId="0" shapeId="0" xr:uid="{00000000-0006-0000-0000-0000D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477" authorId="0" shapeId="0" xr:uid="{00000000-0006-0000-0000-0000E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77" authorId="0" shapeId="0" xr:uid="{00000000-0006-0000-0000-0000E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477" authorId="0" shapeId="0" xr:uid="{00000000-0006-0000-0000-0000E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477" authorId="0" shapeId="0" xr:uid="{00000000-0006-0000-0000-0000E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77" authorId="0" shapeId="0" xr:uid="{00000000-0006-0000-0000-0000E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477" authorId="0" shapeId="0" xr:uid="{00000000-0006-0000-0000-0000E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477" authorId="0" shapeId="0" xr:uid="{00000000-0006-0000-0000-0000E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477" authorId="0" shapeId="0" xr:uid="{00000000-0006-0000-0000-0000E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R477" authorId="0" shapeId="0" xr:uid="{00000000-0006-0000-0000-0000E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477" authorId="0" shapeId="0" xr:uid="{00000000-0006-0000-0000-0000E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U477" authorId="0" shapeId="0" xr:uid="{00000000-0006-0000-0000-0000E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V477" authorId="0" shapeId="0" xr:uid="{00000000-0006-0000-0000-0000E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477" authorId="0" shapeId="0" xr:uid="{00000000-0006-0000-0000-0000E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477" authorId="0" shapeId="0" xr:uid="{00000000-0006-0000-0000-0000E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77" authorId="0" shapeId="0" xr:uid="{00000000-0006-0000-0000-0000E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77" authorId="0" shapeId="0" xr:uid="{00000000-0006-0000-0000-0000E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77" authorId="0" shapeId="0" xr:uid="{00000000-0006-0000-0000-0000F0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77" authorId="0" shapeId="0" xr:uid="{00000000-0006-0000-0000-0000F1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H477" authorId="0" shapeId="0" xr:uid="{00000000-0006-0000-0000-0000F2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477" authorId="0" shapeId="0" xr:uid="{00000000-0006-0000-0000-0000F3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477" authorId="0" shapeId="0" xr:uid="{00000000-0006-0000-0000-0000F4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77" authorId="0" shapeId="0" xr:uid="{00000000-0006-0000-0000-0000F5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477" authorId="0" shapeId="0" xr:uid="{00000000-0006-0000-0000-0000F6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77" authorId="0" shapeId="0" xr:uid="{00000000-0006-0000-0000-0000F7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77" authorId="0" shapeId="0" xr:uid="{00000000-0006-0000-0000-0000F8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
Male / Divorced</t>
        </r>
      </text>
    </comment>
    <comment ref="ES477" authorId="0" shapeId="0" xr:uid="{00000000-0006-0000-0000-0000F9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T477" authorId="0" shapeId="0" xr:uid="{00000000-0006-0000-0000-0000FA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Widowed</t>
        </r>
      </text>
    </comment>
    <comment ref="EV477" authorId="0" shapeId="0" xr:uid="{00000000-0006-0000-0000-0000FB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EW477" authorId="0" shapeId="0" xr:uid="{00000000-0006-0000-0000-0000FC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
Male / Divorced</t>
        </r>
      </text>
    </comment>
    <comment ref="EX477" authorId="0" shapeId="0" xr:uid="{00000000-0006-0000-0000-0000FD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477" authorId="0" shapeId="0" xr:uid="{00000000-0006-0000-0000-0000FE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FA477" authorId="0" shapeId="0" xr:uid="{00000000-0006-0000-0000-0000FF9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FC477" authorId="0" shapeId="0" xr:uid="{00000000-0006-0000-0000-00000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77" authorId="0" shapeId="0" xr:uid="{00000000-0006-0000-0000-00000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77" authorId="0" shapeId="0" xr:uid="{00000000-0006-0000-0000-00000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77" authorId="0" shapeId="0" xr:uid="{00000000-0006-0000-0000-00000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77" authorId="0" shapeId="0" xr:uid="{00000000-0006-0000-0000-00000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477" authorId="0" shapeId="0" xr:uid="{00000000-0006-0000-0000-00000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77" authorId="0" shapeId="0" xr:uid="{00000000-0006-0000-0000-00000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477" authorId="0" shapeId="0" xr:uid="{00000000-0006-0000-0000-00000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77" authorId="0" shapeId="0" xr:uid="{00000000-0006-0000-0000-00000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M477" authorId="0" shapeId="0" xr:uid="{00000000-0006-0000-0000-00000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77" authorId="0" shapeId="0" xr:uid="{00000000-0006-0000-0000-00000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O477" authorId="0" shapeId="0" xr:uid="{00000000-0006-0000-0000-00000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477" authorId="0" shapeId="0" xr:uid="{00000000-0006-0000-0000-00000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77" authorId="0" shapeId="0" xr:uid="{00000000-0006-0000-0000-00000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477" authorId="0" shapeId="0" xr:uid="{00000000-0006-0000-0000-00000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477" authorId="0" shapeId="0" xr:uid="{00000000-0006-0000-0000-00000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77" authorId="0" shapeId="0" xr:uid="{00000000-0006-0000-0000-00001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77" authorId="0" shapeId="0" xr:uid="{00000000-0006-0000-0000-00001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77" authorId="0" shapeId="0" xr:uid="{00000000-0006-0000-0000-00001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FY477" authorId="0" shapeId="0" xr:uid="{00000000-0006-0000-0000-00001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477" authorId="0" shapeId="0" xr:uid="{00000000-0006-0000-0000-00001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477" authorId="0" shapeId="0" xr:uid="{00000000-0006-0000-0000-00001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GB477" authorId="0" shapeId="0" xr:uid="{00000000-0006-0000-0000-00001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477" authorId="0" shapeId="0" xr:uid="{00000000-0006-0000-0000-00001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477" authorId="0" shapeId="0" xr:uid="{00000000-0006-0000-0000-00001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GE477" authorId="0" shapeId="0" xr:uid="{00000000-0006-0000-0000-00001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477" authorId="0" shapeId="0" xr:uid="{00000000-0006-0000-0000-00001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G477" authorId="0" shapeId="0" xr:uid="{00000000-0006-0000-0000-00001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477" authorId="0" shapeId="0" xr:uid="{00000000-0006-0000-0000-00001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77" authorId="0" shapeId="0" xr:uid="{00000000-0006-0000-0000-00001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77" authorId="0" shapeId="0" xr:uid="{00000000-0006-0000-0000-00001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77" authorId="0" shapeId="0" xr:uid="{00000000-0006-0000-0000-00001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77" authorId="0" shapeId="0" xr:uid="{00000000-0006-0000-0000-00002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77" authorId="0" shapeId="0" xr:uid="{00000000-0006-0000-0000-00002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77" authorId="0" shapeId="0" xr:uid="{00000000-0006-0000-0000-00002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477" authorId="0" shapeId="0" xr:uid="{00000000-0006-0000-0000-00002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477" authorId="0" shapeId="0" xr:uid="{00000000-0006-0000-0000-00002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S477" authorId="0" shapeId="0" xr:uid="{00000000-0006-0000-0000-00002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T477" authorId="0" shapeId="0" xr:uid="{00000000-0006-0000-0000-00002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77" authorId="0" shapeId="0" xr:uid="{00000000-0006-0000-0000-00002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477" authorId="0" shapeId="0" xr:uid="{00000000-0006-0000-0000-00002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477" authorId="0" shapeId="0" xr:uid="{00000000-0006-0000-0000-00002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477" authorId="0" shapeId="0" xr:uid="{00000000-0006-0000-0000-00002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77" authorId="0" shapeId="0" xr:uid="{00000000-0006-0000-0000-00002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477" authorId="0" shapeId="0" xr:uid="{00000000-0006-0000-0000-00002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477" authorId="0" shapeId="0" xr:uid="{00000000-0006-0000-0000-00002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477" authorId="0" shapeId="0" xr:uid="{00000000-0006-0000-0000-00002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</t>
        </r>
      </text>
    </comment>
    <comment ref="HD477" authorId="0" shapeId="0" xr:uid="{00000000-0006-0000-0000-00002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E477" authorId="0" shapeId="0" xr:uid="{00000000-0006-0000-0000-00003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77" authorId="0" shapeId="0" xr:uid="{00000000-0006-0000-0000-00003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477" authorId="0" shapeId="0" xr:uid="{00000000-0006-0000-0000-00003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77" authorId="0" shapeId="0" xr:uid="{00000000-0006-0000-0000-00003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J477" authorId="0" shapeId="0" xr:uid="{00000000-0006-0000-0000-00003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L477" authorId="0" shapeId="0" xr:uid="{00000000-0006-0000-0000-00003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77" authorId="0" shapeId="0" xr:uid="{00000000-0006-0000-0000-00003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N477" authorId="0" shapeId="0" xr:uid="{00000000-0006-0000-0000-00003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
Another party not listed / Liberal</t>
        </r>
      </text>
    </comment>
    <comment ref="HO477" authorId="0" shapeId="0" xr:uid="{00000000-0006-0000-0000-00003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</t>
        </r>
      </text>
    </comment>
    <comment ref="HP477" authorId="0" shapeId="0" xr:uid="{00000000-0006-0000-0000-00003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477" authorId="0" shapeId="0" xr:uid="{00000000-0006-0000-0000-00003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R477" authorId="0" shapeId="0" xr:uid="{00000000-0006-0000-0000-00003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S477" authorId="0" shapeId="0" xr:uid="{00000000-0006-0000-0000-00003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Liberal</t>
        </r>
      </text>
    </comment>
    <comment ref="HT477" authorId="0" shapeId="0" xr:uid="{00000000-0006-0000-0000-00003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U477" authorId="0" shapeId="0" xr:uid="{00000000-0006-0000-0000-00003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V477" authorId="0" shapeId="0" xr:uid="{00000000-0006-0000-0000-00003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77" authorId="0" shapeId="0" xr:uid="{00000000-0006-0000-0000-00004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478" authorId="0" shapeId="0" xr:uid="{00000000-0006-0000-0000-0000419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78" authorId="0" shapeId="0" xr:uid="{00000000-0006-0000-0000-000042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78" authorId="0" shapeId="0" xr:uid="{00000000-0006-0000-0000-000043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78" authorId="0" shapeId="0" xr:uid="{00000000-0006-0000-0000-000044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478" authorId="0" shapeId="0" xr:uid="{00000000-0006-0000-0000-000045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78" authorId="0" shapeId="0" xr:uid="{00000000-0006-0000-0000-000046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78" authorId="0" shapeId="0" xr:uid="{00000000-0006-0000-0000-000047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78" authorId="0" shapeId="0" xr:uid="{00000000-0006-0000-0000-000048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78" authorId="0" shapeId="0" xr:uid="{00000000-0006-0000-0000-000049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478" authorId="0" shapeId="0" xr:uid="{00000000-0006-0000-0000-00004A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78" authorId="0" shapeId="0" xr:uid="{00000000-0006-0000-0000-00004B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78" authorId="0" shapeId="0" xr:uid="{00000000-0006-0000-0000-00004C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78" authorId="0" shapeId="0" xr:uid="{00000000-0006-0000-0000-00004D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78" authorId="0" shapeId="0" xr:uid="{00000000-0006-0000-0000-00004E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78" authorId="0" shapeId="0" xr:uid="{00000000-0006-0000-0000-00004F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78" authorId="0" shapeId="0" xr:uid="{00000000-0006-0000-0000-000050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78" authorId="0" shapeId="0" xr:uid="{00000000-0006-0000-0000-000051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78" authorId="0" shapeId="0" xr:uid="{00000000-0006-0000-0000-000052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78" authorId="0" shapeId="0" xr:uid="{00000000-0006-0000-0000-000053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78" authorId="0" shapeId="0" xr:uid="{00000000-0006-0000-0000-000054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78" authorId="0" shapeId="0" xr:uid="{00000000-0006-0000-0000-000055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78" authorId="0" shapeId="0" xr:uid="{00000000-0006-0000-0000-000056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78" authorId="0" shapeId="0" xr:uid="{00000000-0006-0000-0000-000057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78" authorId="0" shapeId="0" xr:uid="{00000000-0006-0000-0000-000058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78" authorId="0" shapeId="0" xr:uid="{00000000-0006-0000-0000-000059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78" authorId="0" shapeId="0" xr:uid="{00000000-0006-0000-0000-00005A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78" authorId="0" shapeId="0" xr:uid="{00000000-0006-0000-0000-00005B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78" authorId="0" shapeId="0" xr:uid="{00000000-0006-0000-0000-00005C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78" authorId="0" shapeId="0" xr:uid="{00000000-0006-0000-0000-00005D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78" authorId="0" shapeId="0" xr:uid="{00000000-0006-0000-0000-00005E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78" authorId="0" shapeId="0" xr:uid="{00000000-0006-0000-0000-00005F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78" authorId="0" shapeId="0" xr:uid="{00000000-0006-0000-0000-000060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78" authorId="0" shapeId="0" xr:uid="{00000000-0006-0000-0000-000061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78" authorId="0" shapeId="0" xr:uid="{00000000-0006-0000-0000-0000629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80" authorId="0" shapeId="0" xr:uid="{00000000-0006-0000-0000-00006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
Great Lakes</t>
        </r>
      </text>
    </comment>
    <comment ref="N480" authorId="0" shapeId="0" xr:uid="{00000000-0006-0000-0000-00006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P480" authorId="0" shapeId="0" xr:uid="{00000000-0006-0000-0000-00006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480" authorId="0" shapeId="0" xr:uid="{00000000-0006-0000-0000-00006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480" authorId="0" shapeId="0" xr:uid="{00000000-0006-0000-0000-00006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480" authorId="0" shapeId="0" xr:uid="{00000000-0006-0000-0000-00006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80" authorId="0" shapeId="0" xr:uid="{00000000-0006-0000-0000-00006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80" authorId="0" shapeId="0" xr:uid="{00000000-0006-0000-0000-00006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480" authorId="0" shapeId="0" xr:uid="{00000000-0006-0000-0000-00006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80" authorId="0" shapeId="0" xr:uid="{00000000-0006-0000-0000-00006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80" authorId="0" shapeId="0" xr:uid="{00000000-0006-0000-0000-00006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0" authorId="0" shapeId="0" xr:uid="{00000000-0006-0000-0000-00006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80" authorId="0" shapeId="0" xr:uid="{00000000-0006-0000-0000-00006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480" authorId="0" shapeId="0" xr:uid="{00000000-0006-0000-0000-00007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480" authorId="0" shapeId="0" xr:uid="{00000000-0006-0000-0000-00007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480" authorId="0" shapeId="0" xr:uid="{00000000-0006-0000-0000-00007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80" authorId="0" shapeId="0" xr:uid="{00000000-0006-0000-0000-00007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80" authorId="0" shapeId="0" xr:uid="{00000000-0006-0000-0000-00007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80" authorId="0" shapeId="0" xr:uid="{00000000-0006-0000-0000-00007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250k or more</t>
        </r>
      </text>
    </comment>
    <comment ref="AM480" authorId="0" shapeId="0" xr:uid="{00000000-0006-0000-0000-00007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250k or more</t>
        </r>
      </text>
    </comment>
    <comment ref="AN480" authorId="0" shapeId="0" xr:uid="{00000000-0006-0000-0000-00007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O480" authorId="0" shapeId="0" xr:uid="{00000000-0006-0000-0000-00007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P480" authorId="0" shapeId="0" xr:uid="{00000000-0006-0000-0000-00007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480" authorId="0" shapeId="0" xr:uid="{00000000-0006-0000-0000-00007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480" authorId="0" shapeId="0" xr:uid="{00000000-0006-0000-0000-00007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
$150k to $250k</t>
        </r>
      </text>
    </comment>
    <comment ref="AT480" authorId="0" shapeId="0" xr:uid="{00000000-0006-0000-0000-00007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480" authorId="0" shapeId="0" xr:uid="{00000000-0006-0000-0000-00007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480" authorId="0" shapeId="0" xr:uid="{00000000-0006-0000-0000-00007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80" authorId="0" shapeId="0" xr:uid="{00000000-0006-0000-0000-00007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480" authorId="0" shapeId="0" xr:uid="{00000000-0006-0000-0000-00008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480" authorId="0" shapeId="0" xr:uid="{00000000-0006-0000-0000-00008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480" authorId="0" shapeId="0" xr:uid="{00000000-0006-0000-0000-00008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480" authorId="0" shapeId="0" xr:uid="{00000000-0006-0000-0000-00008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I480" authorId="0" shapeId="0" xr:uid="{00000000-0006-0000-0000-00008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480" authorId="0" shapeId="0" xr:uid="{00000000-0006-0000-0000-00008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480" authorId="0" shapeId="0" xr:uid="{00000000-0006-0000-0000-00008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480" authorId="0" shapeId="0" xr:uid="{00000000-0006-0000-0000-00008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480" authorId="0" shapeId="0" xr:uid="{00000000-0006-0000-0000-00008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480" authorId="0" shapeId="0" xr:uid="{00000000-0006-0000-0000-00008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80" authorId="0" shapeId="0" xr:uid="{00000000-0006-0000-0000-00008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80" authorId="0" shapeId="0" xr:uid="{00000000-0006-0000-0000-00008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480" authorId="0" shapeId="0" xr:uid="{00000000-0006-0000-0000-00008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80" authorId="0" shapeId="0" xr:uid="{00000000-0006-0000-0000-00008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80" authorId="0" shapeId="0" xr:uid="{00000000-0006-0000-0000-00008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80" authorId="0" shapeId="0" xr:uid="{00000000-0006-0000-0000-00008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80" authorId="0" shapeId="0" xr:uid="{00000000-0006-0000-0000-00009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480" authorId="0" shapeId="0" xr:uid="{00000000-0006-0000-0000-00009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80" authorId="0" shapeId="0" xr:uid="{00000000-0006-0000-0000-00009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80" authorId="0" shapeId="0" xr:uid="{00000000-0006-0000-0000-00009395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Yes, but they are all 18 or older
</t>
        </r>
        <r>
          <rPr>
            <sz val="8"/>
            <color rgb="FF000000"/>
            <rFont val="Tahoma"/>
            <family val="2"/>
          </rPr>
          <t>No, I do not have children</t>
        </r>
      </text>
    </comment>
    <comment ref="CE480" authorId="0" shapeId="0" xr:uid="{00000000-0006-0000-0000-00009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80" authorId="0" shapeId="0" xr:uid="{00000000-0006-0000-0000-00009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80" authorId="0" shapeId="0" xr:uid="{00000000-0006-0000-0000-00009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80" authorId="0" shapeId="0" xr:uid="{00000000-0006-0000-0000-00009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80" authorId="0" shapeId="0" xr:uid="{00000000-0006-0000-0000-00009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80" authorId="0" shapeId="0" xr:uid="{00000000-0006-0000-0000-00009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80" authorId="0" shapeId="0" xr:uid="{00000000-0006-0000-0000-00009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N480" authorId="0" shapeId="0" xr:uid="{00000000-0006-0000-0000-00009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480" authorId="0" shapeId="0" xr:uid="{00000000-0006-0000-0000-00009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80" authorId="0" shapeId="0" xr:uid="{00000000-0006-0000-0000-00009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480" authorId="0" shapeId="0" xr:uid="{00000000-0006-0000-0000-00009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480" authorId="0" shapeId="0" xr:uid="{00000000-0006-0000-0000-00009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80" authorId="0" shapeId="0" xr:uid="{00000000-0006-0000-0000-0000A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480" authorId="0" shapeId="0" xr:uid="{00000000-0006-0000-0000-0000A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480" authorId="0" shapeId="0" xr:uid="{00000000-0006-0000-0000-0000A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480" authorId="0" shapeId="0" xr:uid="{00000000-0006-0000-0000-0000A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480" authorId="0" shapeId="0" xr:uid="{00000000-0006-0000-0000-0000A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DB480" authorId="0" shapeId="0" xr:uid="{00000000-0006-0000-0000-0000A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480" authorId="0" shapeId="0" xr:uid="{00000000-0006-0000-0000-0000A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
Male / Some College</t>
        </r>
      </text>
    </comment>
    <comment ref="DF480" authorId="0" shapeId="0" xr:uid="{00000000-0006-0000-0000-0000A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
Male / Some College</t>
        </r>
      </text>
    </comment>
    <comment ref="DG480" authorId="0" shapeId="0" xr:uid="{00000000-0006-0000-0000-0000A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Post-Graduate Degree or higher</t>
        </r>
      </text>
    </comment>
    <comment ref="DH480" authorId="0" shapeId="0" xr:uid="{00000000-0006-0000-0000-0000A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Post-Graduate Degree or higher</t>
        </r>
      </text>
    </comment>
    <comment ref="DJ480" authorId="0" shapeId="0" xr:uid="{00000000-0006-0000-0000-0000A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
Male / Some College
Male / Graduated Four-Year College</t>
        </r>
      </text>
    </comment>
    <comment ref="DK480" authorId="0" shapeId="0" xr:uid="{00000000-0006-0000-0000-0000A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Post-Graduate Degree or higher</t>
        </r>
      </text>
    </comment>
    <comment ref="DL480" authorId="0" shapeId="0" xr:uid="{00000000-0006-0000-0000-0000A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Post-Graduate Degree or higher</t>
        </r>
      </text>
    </comment>
    <comment ref="DM480" authorId="0" shapeId="0" xr:uid="{00000000-0006-0000-0000-0000A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N480" authorId="0" shapeId="0" xr:uid="{00000000-0006-0000-0000-0000A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
Male / Some College
Male / Graduated Four-Year College</t>
        </r>
      </text>
    </comment>
    <comment ref="DP480" authorId="0" shapeId="0" xr:uid="{00000000-0006-0000-0000-0000A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80" authorId="0" shapeId="0" xr:uid="{00000000-0006-0000-0000-0000B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Independent/ Party not declared</t>
        </r>
      </text>
    </comment>
    <comment ref="DR480" authorId="0" shapeId="0" xr:uid="{00000000-0006-0000-0000-0000B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S480" authorId="0" shapeId="0" xr:uid="{00000000-0006-0000-0000-0000B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480" authorId="0" shapeId="0" xr:uid="{00000000-0006-0000-0000-0000B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480" authorId="0" shapeId="0" xr:uid="{00000000-0006-0000-0000-0000B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Independent/ Party not declared</t>
        </r>
      </text>
    </comment>
    <comment ref="DV480" authorId="0" shapeId="0" xr:uid="{00000000-0006-0000-0000-0000B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Y480" authorId="0" shapeId="0" xr:uid="{00000000-0006-0000-0000-0000B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480" authorId="0" shapeId="0" xr:uid="{00000000-0006-0000-0000-0000B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A480" authorId="0" shapeId="0" xr:uid="{00000000-0006-0000-0000-0000B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480" authorId="0" shapeId="0" xr:uid="{00000000-0006-0000-0000-0000B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80" authorId="0" shapeId="0" xr:uid="{00000000-0006-0000-0000-0000B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80" authorId="0" shapeId="0" xr:uid="{00000000-0006-0000-0000-0000B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480" authorId="0" shapeId="0" xr:uid="{00000000-0006-0000-0000-0000B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</t>
        </r>
      </text>
    </comment>
    <comment ref="EG480" authorId="0" shapeId="0" xr:uid="{00000000-0006-0000-0000-0000B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H480" authorId="0" shapeId="0" xr:uid="{00000000-0006-0000-0000-0000B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480" authorId="0" shapeId="0" xr:uid="{00000000-0006-0000-0000-0000B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480" authorId="0" shapeId="0" xr:uid="{00000000-0006-0000-0000-0000C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K480" authorId="0" shapeId="0" xr:uid="{00000000-0006-0000-0000-0000C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</t>
        </r>
      </text>
    </comment>
    <comment ref="EV480" authorId="0" shapeId="0" xr:uid="{00000000-0006-0000-0000-0000C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80" authorId="0" shapeId="0" xr:uid="{00000000-0006-0000-0000-0000C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480" authorId="0" shapeId="0" xr:uid="{00000000-0006-0000-0000-0000C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Y480" authorId="0" shapeId="0" xr:uid="{00000000-0006-0000-0000-0000C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C480" authorId="0" shapeId="0" xr:uid="{00000000-0006-0000-0000-0000C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80" authorId="0" shapeId="0" xr:uid="{00000000-0006-0000-0000-0000C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80" authorId="0" shapeId="0" xr:uid="{00000000-0006-0000-0000-0000C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80" authorId="0" shapeId="0" xr:uid="{00000000-0006-0000-0000-0000C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80" authorId="0" shapeId="0" xr:uid="{00000000-0006-0000-0000-0000C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480" authorId="0" shapeId="0" xr:uid="{00000000-0006-0000-0000-0000C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480" authorId="0" shapeId="0" xr:uid="{00000000-0006-0000-0000-0000C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K480" authorId="0" shapeId="0" xr:uid="{00000000-0006-0000-0000-0000C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480" authorId="0" shapeId="0" xr:uid="{00000000-0006-0000-0000-0000C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480" authorId="0" shapeId="0" xr:uid="{00000000-0006-0000-0000-0000C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480" authorId="0" shapeId="0" xr:uid="{00000000-0006-0000-0000-0000D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80" authorId="0" shapeId="0" xr:uid="{00000000-0006-0000-0000-0000D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R480" authorId="0" shapeId="0" xr:uid="{00000000-0006-0000-0000-0000D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480" authorId="0" shapeId="0" xr:uid="{00000000-0006-0000-0000-0000D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480" authorId="0" shapeId="0" xr:uid="{00000000-0006-0000-0000-0000D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480" authorId="0" shapeId="0" xr:uid="{00000000-0006-0000-0000-0000D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80" authorId="0" shapeId="0" xr:uid="{00000000-0006-0000-0000-0000D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80" authorId="0" shapeId="0" xr:uid="{00000000-0006-0000-0000-0000D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Y480" authorId="0" shapeId="0" xr:uid="{00000000-0006-0000-0000-0000D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Z480" authorId="0" shapeId="0" xr:uid="{00000000-0006-0000-0000-0000D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</t>
        </r>
      </text>
    </comment>
    <comment ref="GA480" authorId="0" shapeId="0" xr:uid="{00000000-0006-0000-0000-0000D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480" authorId="0" shapeId="0" xr:uid="{00000000-0006-0000-0000-0000D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</t>
        </r>
      </text>
    </comment>
    <comment ref="GD480" authorId="0" shapeId="0" xr:uid="{00000000-0006-0000-0000-0000D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480" authorId="0" shapeId="0" xr:uid="{00000000-0006-0000-0000-0000D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480" authorId="0" shapeId="0" xr:uid="{00000000-0006-0000-0000-0000D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I480" authorId="0" shapeId="0" xr:uid="{00000000-0006-0000-0000-0000D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480" authorId="0" shapeId="0" xr:uid="{00000000-0006-0000-0000-0000E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$50k - $100k
55+ / Over $100k</t>
        </r>
      </text>
    </comment>
    <comment ref="GK480" authorId="0" shapeId="0" xr:uid="{00000000-0006-0000-0000-0000E1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80" authorId="0" shapeId="0" xr:uid="{00000000-0006-0000-0000-0000E2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$50k - $100k</t>
        </r>
      </text>
    </comment>
    <comment ref="GM480" authorId="0" shapeId="0" xr:uid="{00000000-0006-0000-0000-0000E3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480" authorId="0" shapeId="0" xr:uid="{00000000-0006-0000-0000-0000E4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80" authorId="0" shapeId="0" xr:uid="{00000000-0006-0000-0000-0000E5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480" authorId="0" shapeId="0" xr:uid="{00000000-0006-0000-0000-0000E6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480" authorId="0" shapeId="0" xr:uid="{00000000-0006-0000-0000-0000E7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480" authorId="0" shapeId="0" xr:uid="{00000000-0006-0000-0000-0000E8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480" authorId="0" shapeId="0" xr:uid="{00000000-0006-0000-0000-0000E9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480" authorId="0" shapeId="0" xr:uid="{00000000-0006-0000-0000-0000EA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V480" authorId="0" shapeId="0" xr:uid="{00000000-0006-0000-0000-0000EB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W480" authorId="0" shapeId="0" xr:uid="{00000000-0006-0000-0000-0000EC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Stay at home parent</t>
        </r>
      </text>
    </comment>
    <comment ref="GX480" authorId="0" shapeId="0" xr:uid="{00000000-0006-0000-0000-0000ED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Y480" authorId="0" shapeId="0" xr:uid="{00000000-0006-0000-0000-0000EE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HA480" authorId="0" shapeId="0" xr:uid="{00000000-0006-0000-0000-0000EF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480" authorId="0" shapeId="0" xr:uid="{00000000-0006-0000-0000-0000F09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
55+ / Widowed</t>
        </r>
      </text>
    </comment>
    <comment ref="HC480" authorId="0" shapeId="0" xr:uid="{00000000-0006-0000-0000-0000F1950000}">
      <text>
        <r>
          <rPr>
            <b/>
            <sz val="8"/>
            <rFont val="Tahoma"/>
            <family val="2"/>
          </rPr>
          <t xml:space="preserve">There is a significant difference b